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jobs\1444\freefeel\project\rpt\org\"/>
    </mc:Choice>
  </mc:AlternateContent>
  <bookViews>
    <workbookView xWindow="2040" yWindow="0" windowWidth="27780" windowHeight="13035" activeTab="3"/>
  </bookViews>
  <sheets>
    <sheet name="layout (2)" sheetId="3" r:id="rId1"/>
    <sheet name="format" sheetId="2" r:id="rId2"/>
    <sheet name="layout1" sheetId="1" r:id="rId3"/>
    <sheet name="layout" sheetId="4" r:id="rId4"/>
  </sheets>
  <externalReferences>
    <externalReference r:id="rId5"/>
    <externalReference r:id="rId6"/>
    <externalReference r:id="rId7"/>
    <externalReference r:id="rId8"/>
  </externalReferences>
  <definedNames>
    <definedName name="__EG3" localSheetId="1">#REF!</definedName>
    <definedName name="__EG3" localSheetId="0">#REF!</definedName>
    <definedName name="__EG3">#REF!</definedName>
    <definedName name="_1" localSheetId="1">[1]layout!$A$7:$S$7</definedName>
    <definedName name="_1" localSheetId="0">[1]layout!$A$7:$S$7</definedName>
    <definedName name="_1" localSheetId="2">[1]layout!$A$7:$S$7</definedName>
    <definedName name="_4EG3_" localSheetId="1">#REF!</definedName>
    <definedName name="_4EG3_" localSheetId="0">#REF!</definedName>
    <definedName name="_4EG3_">#REF!</definedName>
    <definedName name="_xlnm._FilterDatabase" localSheetId="1" hidden="1">#REF!</definedName>
    <definedName name="_xlnm._FilterDatabase" localSheetId="0" hidden="1">#REF!</definedName>
    <definedName name="_xlnm._FilterDatabase" hidden="1">#REF!</definedName>
    <definedName name="_Order1" hidden="1">255</definedName>
    <definedName name="_Order2" hidden="1">0</definedName>
    <definedName name="AS2DocOpenMode" hidden="1">"AS2DocumentEdit"</definedName>
    <definedName name="HTML_CodePage" hidden="1">932</definedName>
    <definedName name="HTML_Control" hidden="1">{"'表紙'!$A$1:$M$17"}</definedName>
    <definedName name="HTML_Description" hidden="1">""</definedName>
    <definedName name="HTML_Email" hidden="1">""</definedName>
    <definedName name="HTML_Header" hidden="1">"表紙"</definedName>
    <definedName name="HTML_LastUpdate" hidden="1">"00/11/29"</definedName>
    <definedName name="HTML_LineAfter" hidden="1">FALSE</definedName>
    <definedName name="HTML_LineBefore" hidden="1">FALSE</definedName>
    <definedName name="HTML_Name" hidden="1">"Ｓ．Ｓａｋｕｒａｉ"</definedName>
    <definedName name="HTML_OBDlg2" hidden="1">TRUE</definedName>
    <definedName name="HTML_OBDlg4" hidden="1">TRUE</definedName>
    <definedName name="HTML_OS" hidden="1">0</definedName>
    <definedName name="HTML_PathFile" hidden="1">"N:\Doc\RSS4\MyHTML.htm"</definedName>
    <definedName name="HTML_Title" hidden="1">"見積例(詳細)"</definedName>
    <definedName name="_xlnm.Print_Titles" localSheetId="1">format!$1:$6</definedName>
    <definedName name="_xlnm.Print_Titles" localSheetId="0">'layout (2)'!$1:$6</definedName>
    <definedName name="_xlnm.Print_Titles" localSheetId="2">layout1!$1:$6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001_集計用事故データ★">#N/A</definedName>
    <definedName name="test" localSheetId="1">#REF!</definedName>
    <definedName name="test" localSheetId="0">#REF!</definedName>
    <definedName name="test">#REF!</definedName>
    <definedName name="リスト色反映領域開始">[2]管理シート!$G$34</definedName>
    <definedName name="リスト色反映領域終了">[2]管理シート!$G$35</definedName>
    <definedName name="項目">[3]管理シート!$B$6:$B$16</definedName>
    <definedName name="号車" localSheetId="1">#REF!</definedName>
    <definedName name="号車" localSheetId="0">#REF!</definedName>
    <definedName name="号車">#REF!</definedName>
    <definedName name="削除タグ">'[2]変更要求仕様-TMつき'!$EE$5:$EE$6</definedName>
    <definedName name="氏名" localSheetId="1">#REF!</definedName>
    <definedName name="氏名" localSheetId="0">#REF!</definedName>
    <definedName name="氏名">#REF!</definedName>
    <definedName name="資産補修受付">[4]数量!$G$7:$G$10</definedName>
    <definedName name="事案" localSheetId="1">#REF!</definedName>
    <definedName name="事案" localSheetId="0">#REF!</definedName>
    <definedName name="事案">#REF!</definedName>
    <definedName name="事案２" localSheetId="1">#REF!</definedName>
    <definedName name="事案２" localSheetId="0">#REF!</definedName>
    <definedName name="事案２">#REF!</definedName>
    <definedName name="車両" localSheetId="1">#REF!</definedName>
    <definedName name="車両" localSheetId="0">#REF!</definedName>
    <definedName name="車両">#REF!</definedName>
    <definedName name="種別" localSheetId="1">#REF!</definedName>
    <definedName name="種別" localSheetId="0">#REF!</definedName>
    <definedName name="種別">#REF!</definedName>
    <definedName name="進捗状況">'[2]変更要求仕様-TMつき'!$EA$15:$EB$15</definedName>
    <definedName name="点検" localSheetId="1">#REF!</definedName>
    <definedName name="点検" localSheetId="0">#REF!</definedName>
    <definedName name="点検">#REF!</definedName>
    <definedName name="日付" localSheetId="1">#REF!</definedName>
    <definedName name="日付" localSheetId="0">#REF!</definedName>
    <definedName name="日付">#REF!</definedName>
    <definedName name="路線" localSheetId="1">#REF!</definedName>
    <definedName name="路線" localSheetId="0">#REF!</definedName>
    <definedName name="路線">#REF!</definedName>
  </definedNames>
  <calcPr calcId="152511" refMode="R1C1"/>
</workbook>
</file>

<file path=xl/calcChain.xml><?xml version="1.0" encoding="utf-8"?>
<calcChain xmlns="http://schemas.openxmlformats.org/spreadsheetml/2006/main">
  <c r="AS137" i="3" l="1"/>
  <c r="AQ137" i="3"/>
  <c r="AO137" i="3"/>
  <c r="AM137" i="3"/>
  <c r="AK137" i="3"/>
  <c r="AI137" i="3"/>
  <c r="AG137" i="3"/>
  <c r="AE137" i="3"/>
  <c r="AC137" i="3"/>
  <c r="AA137" i="3"/>
  <c r="Y137" i="3"/>
  <c r="W137" i="3"/>
  <c r="U137" i="3"/>
  <c r="AS104" i="3"/>
  <c r="AQ104" i="3"/>
  <c r="AO104" i="3"/>
  <c r="AM104" i="3"/>
  <c r="AK104" i="3"/>
  <c r="AI104" i="3"/>
  <c r="AG104" i="3"/>
  <c r="AE104" i="3"/>
  <c r="AC104" i="3"/>
  <c r="AA104" i="3"/>
  <c r="Y104" i="3"/>
  <c r="W104" i="3"/>
  <c r="U104" i="3"/>
  <c r="AS71" i="3"/>
  <c r="AS139" i="3" s="1"/>
  <c r="AQ71" i="3"/>
  <c r="AO71" i="3"/>
  <c r="AO139" i="3" s="1"/>
  <c r="AM71" i="3"/>
  <c r="AK71" i="3"/>
  <c r="AK139" i="3" s="1"/>
  <c r="AI71" i="3"/>
  <c r="AG71" i="3"/>
  <c r="AG139" i="3" s="1"/>
  <c r="AE71" i="3"/>
  <c r="AC71" i="3"/>
  <c r="AC139" i="3" s="1"/>
  <c r="AA71" i="3"/>
  <c r="Y71" i="3"/>
  <c r="Y139" i="3" s="1"/>
  <c r="W71" i="3"/>
  <c r="U71" i="3"/>
  <c r="U139" i="3" s="1"/>
  <c r="AS38" i="3"/>
  <c r="AQ38" i="3"/>
  <c r="AQ139" i="3" s="1"/>
  <c r="AO38" i="3"/>
  <c r="AM38" i="3"/>
  <c r="AM139" i="3" s="1"/>
  <c r="AK38" i="3"/>
  <c r="AI38" i="3"/>
  <c r="AI139" i="3" s="1"/>
  <c r="AG38" i="3"/>
  <c r="AE38" i="3"/>
  <c r="AE139" i="3" s="1"/>
  <c r="AC38" i="3"/>
  <c r="AA38" i="3"/>
  <c r="AA139" i="3" s="1"/>
  <c r="Y38" i="3"/>
  <c r="W38" i="3"/>
  <c r="W139" i="3" s="1"/>
  <c r="U38" i="3"/>
</calcChain>
</file>

<file path=xl/sharedStrings.xml><?xml version="1.0" encoding="utf-8"?>
<sst xmlns="http://schemas.openxmlformats.org/spreadsheetml/2006/main" count="216" uniqueCount="53">
  <si>
    <t>発見区分</t>
    <rPh sb="0" eb="2">
      <t>ハッケン</t>
    </rPh>
    <rPh sb="2" eb="4">
      <t>クブン</t>
    </rPh>
    <phoneticPr fontId="3"/>
  </si>
  <si>
    <t>不良品区分</t>
    <rPh sb="0" eb="1">
      <t>フ</t>
    </rPh>
    <rPh sb="1" eb="3">
      <t>リョウヒン</t>
    </rPh>
    <rPh sb="3" eb="5">
      <t>クブン</t>
    </rPh>
    <phoneticPr fontId="3"/>
  </si>
  <si>
    <t>発生理由</t>
    <rPh sb="0" eb="2">
      <t>ハッセイ</t>
    </rPh>
    <rPh sb="2" eb="4">
      <t>リユウ</t>
    </rPh>
    <phoneticPr fontId="3"/>
  </si>
  <si>
    <t>アドニス</t>
    <phoneticPr fontId="3"/>
  </si>
  <si>
    <t>合計</t>
    <rPh sb="0" eb="2">
      <t>ゴウケイ</t>
    </rPh>
    <phoneticPr fontId="3"/>
  </si>
  <si>
    <t>アドニス計</t>
    <rPh sb="4" eb="5">
      <t>ケイ</t>
    </rPh>
    <phoneticPr fontId="3"/>
  </si>
  <si>
    <t>４月</t>
    <rPh sb="1" eb="2">
      <t>ガツ</t>
    </rPh>
    <phoneticPr fontId="3"/>
  </si>
  <si>
    <t>５月</t>
  </si>
  <si>
    <t>６月</t>
  </si>
  <si>
    <t>７月</t>
  </si>
  <si>
    <t>８月</t>
  </si>
  <si>
    <t>９月</t>
  </si>
  <si>
    <t>１０月</t>
  </si>
  <si>
    <t>１１月</t>
  </si>
  <si>
    <t>１２月</t>
  </si>
  <si>
    <t>１月</t>
  </si>
  <si>
    <t>２月</t>
  </si>
  <si>
    <t>３月</t>
  </si>
  <si>
    <t>不良品集計表</t>
    <rPh sb="0" eb="1">
      <t>フ</t>
    </rPh>
    <rPh sb="1" eb="3">
      <t>リョウヒン</t>
    </rPh>
    <rPh sb="3" eb="5">
      <t>シュウケイ</t>
    </rPh>
    <rPh sb="5" eb="6">
      <t>ヒョウ</t>
    </rPh>
    <phoneticPr fontId="2"/>
  </si>
  <si>
    <t>指定年月</t>
    <rPh sb="0" eb="2">
      <t>シテイ</t>
    </rPh>
    <rPh sb="2" eb="3">
      <t>ネン</t>
    </rPh>
    <rPh sb="3" eb="4">
      <t>ゲツ</t>
    </rPh>
    <phoneticPr fontId="3"/>
  </si>
  <si>
    <t>革不良</t>
  </si>
  <si>
    <t>裁断不良</t>
    <rPh sb="0" eb="2">
      <t>サイダン</t>
    </rPh>
    <rPh sb="2" eb="4">
      <t>フリョウ</t>
    </rPh>
    <phoneticPr fontId="3"/>
  </si>
  <si>
    <t>縫製不良</t>
    <phoneticPr fontId="3"/>
  </si>
  <si>
    <t>仕上げ不良</t>
    <rPh sb="0" eb="2">
      <t>シア</t>
    </rPh>
    <rPh sb="3" eb="5">
      <t>フリョウ</t>
    </rPh>
    <phoneticPr fontId="3"/>
  </si>
  <si>
    <t>リボン不良</t>
    <rPh sb="3" eb="5">
      <t>フリョウ</t>
    </rPh>
    <phoneticPr fontId="3"/>
  </si>
  <si>
    <t>パーツ不良</t>
    <rPh sb="3" eb="5">
      <t>フリョウ</t>
    </rPh>
    <phoneticPr fontId="3"/>
  </si>
  <si>
    <t>その他</t>
  </si>
  <si>
    <t>その他</t>
    <rPh sb="2" eb="3">
      <t>タ</t>
    </rPh>
    <phoneticPr fontId="3"/>
  </si>
  <si>
    <t>革傷</t>
    <phoneticPr fontId="3"/>
  </si>
  <si>
    <t>色ぶれ</t>
    <rPh sb="0" eb="1">
      <t>イロ</t>
    </rPh>
    <phoneticPr fontId="3"/>
  </si>
  <si>
    <t>ムラ</t>
    <phoneticPr fontId="3"/>
  </si>
  <si>
    <t>肌目</t>
    <phoneticPr fontId="3"/>
  </si>
  <si>
    <t>検品ミス</t>
  </si>
  <si>
    <t>ミシン不良</t>
  </si>
  <si>
    <t>イチキリ不良</t>
    <rPh sb="4" eb="6">
      <t>フリョウ</t>
    </rPh>
    <phoneticPr fontId="3"/>
  </si>
  <si>
    <t>ノリツケ</t>
    <phoneticPr fontId="3"/>
  </si>
  <si>
    <t>中敷</t>
    <phoneticPr fontId="3"/>
  </si>
  <si>
    <t>のり</t>
    <phoneticPr fontId="3"/>
  </si>
  <si>
    <t>色</t>
    <phoneticPr fontId="3"/>
  </si>
  <si>
    <t>キズ</t>
    <phoneticPr fontId="3"/>
  </si>
  <si>
    <t>形</t>
    <rPh sb="0" eb="1">
      <t>カタチ</t>
    </rPh>
    <phoneticPr fontId="3"/>
  </si>
  <si>
    <t>左右</t>
    <rPh sb="0" eb="2">
      <t>サユウ</t>
    </rPh>
    <phoneticPr fontId="3"/>
  </si>
  <si>
    <t>その他</t>
    <phoneticPr fontId="3"/>
  </si>
  <si>
    <t>その他</t>
    <phoneticPr fontId="3"/>
  </si>
  <si>
    <t>顧客（直接）計</t>
    <rPh sb="6" eb="7">
      <t>ケイ</t>
    </rPh>
    <phoneticPr fontId="3"/>
  </si>
  <si>
    <t>ショップチャンネル計</t>
    <rPh sb="9" eb="10">
      <t>ケイ</t>
    </rPh>
    <phoneticPr fontId="3"/>
  </si>
  <si>
    <t>PRAIA社員計</t>
    <rPh sb="7" eb="8">
      <t>ケイ</t>
    </rPh>
    <phoneticPr fontId="3"/>
  </si>
  <si>
    <t>合計</t>
    <rPh sb="0" eb="2">
      <t>ゴウケイ</t>
    </rPh>
    <phoneticPr fontId="3"/>
  </si>
  <si>
    <t>2017年12月～2018年12月</t>
    <rPh sb="4" eb="5">
      <t>ネン</t>
    </rPh>
    <rPh sb="7" eb="8">
      <t>ガツ</t>
    </rPh>
    <rPh sb="13" eb="14">
      <t>ネン</t>
    </rPh>
    <rPh sb="16" eb="17">
      <t>ガツ</t>
    </rPh>
    <phoneticPr fontId="3"/>
  </si>
  <si>
    <t>総合計</t>
    <rPh sb="0" eb="2">
      <t>ソウゴウ</t>
    </rPh>
    <rPh sb="2" eb="3">
      <t>ケイ</t>
    </rPh>
    <phoneticPr fontId="3"/>
  </si>
  <si>
    <t>PRAIA社員</t>
    <phoneticPr fontId="3"/>
  </si>
  <si>
    <t>ショップチャンネル</t>
    <phoneticPr fontId="3"/>
  </si>
  <si>
    <t>顧客（直接）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6" formatCode="&quot;¥&quot;#,##0;[Red]&quot;¥&quot;\-#,##0"/>
    <numFmt numFmtId="8" formatCode="&quot;¥&quot;#,##0.00;[Red]&quot;¥&quot;\-#,##0.00"/>
    <numFmt numFmtId="41" formatCode="_ * #,##0_ ;_ * \-#,##0_ ;_ * &quot;-&quot;_ ;_ @_ "/>
    <numFmt numFmtId="43" formatCode="_ * #,##0.00_ ;_ * \-#,##0.00_ ;_ * &quot;-&quot;??_ ;_ @_ "/>
    <numFmt numFmtId="176" formatCode="#,##0;&quot;▲ &quot;#,##0"/>
    <numFmt numFmtId="177" formatCode="#,##0_);[Red]\(#,##0\)"/>
    <numFmt numFmtId="178" formatCode="#,##0.0_ "/>
    <numFmt numFmtId="179" formatCode="#,##0;\-#,##0;&quot;-&quot;"/>
    <numFmt numFmtId="180" formatCode="_(* #,##0_);_(* \(#,##0\);_(* &quot;-&quot;_);_(@_)"/>
    <numFmt numFmtId="181" formatCode="_-* #,##0.00_-;\-* #,##0.00_-;_-* &quot;-&quot;??_-;_-@_-"/>
    <numFmt numFmtId="182" formatCode="_(&quot;$&quot;* #,##0_);_(&quot;$&quot;* \(#,##0\);_(&quot;$&quot;* &quot;-&quot;_);_(@_)"/>
    <numFmt numFmtId="183" formatCode="_-&quot;$&quot;* #,##0.00_-;\-&quot;$&quot;* #,##0.00_-;_-&quot;$&quot;* &quot;-&quot;??_-;_-@_-"/>
    <numFmt numFmtId="184" formatCode="_-* #,##0_-;\-* #,##0_-;_-* &quot;-&quot;_-;_-@_-"/>
    <numFmt numFmtId="185" formatCode="#,##0;[Red]#,##0&quot;-&quot;"/>
    <numFmt numFmtId="186" formatCode="#,##0.00;[Red]#,##0.00&quot;-&quot;"/>
    <numFmt numFmtId="187" formatCode="_-* #,##0\ _F_-;\-* #,##0\ _F_-;_-* &quot;-&quot;\ _F_-;_-@_-"/>
    <numFmt numFmtId="188" formatCode="_-* #,##0.00\ _F_-;\-* #,##0.00\ _F_-;_-* &quot;-&quot;??\ _F_-;_-@_-"/>
    <numFmt numFmtId="189" formatCode="_-* #,##0\ &quot;F&quot;_-;\-* #,##0\ &quot;F&quot;_-;_-* &quot;-&quot;\ &quot;F&quot;_-;_-@_-"/>
    <numFmt numFmtId="190" formatCode="_-* #,##0.00\ &quot;F&quot;_-;\-* #,##0.00\ &quot;F&quot;_-;_-* &quot;-&quot;??\ &quot;F&quot;_-;_-@_-"/>
    <numFmt numFmtId="191" formatCode="0.0000000000"/>
    <numFmt numFmtId="192" formatCode="#,##0&quot; $&quot;;\-#,##0&quot; $&quot;"/>
    <numFmt numFmtId="193" formatCode="&quot;f.&quot;\ #,##0_-;[Red]&quot;f.&quot;\ #,##0\-"/>
    <numFmt numFmtId="194" formatCode="&quot;f.&quot;\ #,##0.00_-;[Red]&quot;f.&quot;\ #,##0.00\-"/>
    <numFmt numFmtId="195" formatCode="_-&quot;｣&quot;* #,##0_-;\-&quot;｣&quot;* #,##0_-;_-&quot;｣&quot;* &quot;-&quot;_-;_-@_-"/>
    <numFmt numFmtId="196" formatCode="_-&quot;｣&quot;* #,##0.00_-;\-&quot;｣&quot;* #,##0.00_-;_-&quot;｣&quot;* &quot;-&quot;??_-;_-@_-"/>
    <numFmt numFmtId="197" formatCode="\$#,##0.00"/>
    <numFmt numFmtId="198" formatCode="_ &quot;｣､&quot;* #,##0_ ;_ &quot;｣､&quot;* \-#,##0_ ;_ &quot;｣､&quot;* &quot;-&quot;_ ;_ @_ "/>
    <numFmt numFmtId="199" formatCode="&quot;(&quot;0%&quot;)   &quot;;[Red]\-&quot;(&quot;0%&quot;)   &quot;;&quot;－    &quot;"/>
    <numFmt numFmtId="200" formatCode="0.00%;[Red]\-0.00%;&quot;－&quot;"/>
    <numFmt numFmtId="201" formatCode="_(* #,##0.00_);_(* \(#,##0.00\);_(* &quot;-&quot;??_);_(@_)"/>
    <numFmt numFmtId="202" formatCode="0_ "/>
    <numFmt numFmtId="203" formatCode="0_);[Red]\(0\)"/>
  </numFmts>
  <fonts count="7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sz val="6"/>
      <name val="ＭＳ Ｐゴシック"/>
      <family val="2"/>
      <charset val="128"/>
      <scheme val="minor"/>
    </font>
    <font>
      <sz val="11"/>
      <name val="ＭＳ ゴシック"/>
      <family val="3"/>
      <charset val="128"/>
    </font>
    <font>
      <sz val="12"/>
      <name val="ＭＳ 明朝"/>
      <family val="1"/>
      <charset val="128"/>
    </font>
    <font>
      <sz val="10"/>
      <name val="ＭＳ 明朝"/>
      <family val="1"/>
      <charset val="128"/>
    </font>
    <font>
      <sz val="10"/>
      <name val="Arial"/>
      <family val="2"/>
    </font>
    <font>
      <sz val="10"/>
      <name val="Helv"/>
      <family val="2"/>
    </font>
    <font>
      <sz val="11"/>
      <name val="lr oSVbN"/>
      <family val="3"/>
    </font>
    <font>
      <sz val="10"/>
      <name val="Book Antiqua"/>
      <family val="1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sz val="8"/>
      <name val="Times New Roman"/>
      <family val="1"/>
    </font>
    <font>
      <sz val="10"/>
      <name val="ＭＳ Ｐ明朝"/>
      <family val="1"/>
      <charset val="128"/>
    </font>
    <font>
      <sz val="12"/>
      <name val="Tms Rmn"/>
      <family val="1"/>
    </font>
    <font>
      <sz val="10"/>
      <color indexed="8"/>
      <name val="Arial"/>
      <family val="2"/>
    </font>
    <font>
      <b/>
      <sz val="10"/>
      <name val="Helv"/>
      <family val="2"/>
    </font>
    <font>
      <sz val="12"/>
      <name val="Arial"/>
      <family val="2"/>
    </font>
    <font>
      <sz val="12"/>
      <name val="ＭＳ ゴシック"/>
      <family val="3"/>
      <charset val="128"/>
    </font>
    <font>
      <sz val="9"/>
      <name val="Times New Roman"/>
      <family val="1"/>
    </font>
    <font>
      <sz val="10"/>
      <name val="Times New Roman"/>
      <family val="1"/>
    </font>
    <font>
      <sz val="8"/>
      <name val="Arial"/>
      <family val="2"/>
    </font>
    <font>
      <b/>
      <sz val="12"/>
      <color indexed="9"/>
      <name val="Tms Rmn"/>
      <family val="1"/>
    </font>
    <font>
      <b/>
      <sz val="12"/>
      <name val="Helv"/>
      <family val="2"/>
    </font>
    <font>
      <b/>
      <sz val="12"/>
      <name val="Arial"/>
      <family val="2"/>
    </font>
    <font>
      <sz val="10"/>
      <name val="ＭＳ ゴシック"/>
      <family val="3"/>
      <charset val="128"/>
    </font>
    <font>
      <sz val="10"/>
      <name val="MS Sans Serif"/>
      <family val="2"/>
    </font>
    <font>
      <sz val="9"/>
      <name val="ＭＳ ゴシック"/>
      <family val="3"/>
      <charset val="128"/>
    </font>
    <font>
      <b/>
      <sz val="11"/>
      <name val="Helv"/>
      <family val="2"/>
    </font>
    <font>
      <sz val="11"/>
      <name val="ＭＳ 明朝"/>
      <family val="1"/>
      <charset val="128"/>
    </font>
    <font>
      <sz val="11"/>
      <color indexed="10"/>
      <name val="明朝"/>
      <family val="1"/>
      <charset val="128"/>
    </font>
    <font>
      <b/>
      <sz val="10"/>
      <name val="MS Sans Serif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9"/>
      <name val="Times New Roman"/>
      <family val="1"/>
    </font>
    <font>
      <sz val="12"/>
      <name val="Times New Roman"/>
      <family val="1"/>
    </font>
    <font>
      <sz val="22"/>
      <name val="ＭＳ 明朝"/>
      <family val="1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u/>
      <sz val="10"/>
      <color indexed="12"/>
      <name val="ＭＳ 明朝"/>
      <family val="1"/>
      <charset val="128"/>
    </font>
    <font>
      <u/>
      <sz val="7.7"/>
      <color indexed="12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11"/>
      <name val="・団"/>
      <family val="1"/>
      <charset val="128"/>
    </font>
    <font>
      <sz val="12"/>
      <name val="細明朝体"/>
      <family val="3"/>
      <charset val="128"/>
    </font>
    <font>
      <sz val="11"/>
      <color theme="1"/>
      <name val="ＭＳ ゴシック"/>
      <family val="2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4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0"/>
      <name val="ＭＳ ・団"/>
      <family val="1"/>
      <charset val="128"/>
    </font>
    <font>
      <sz val="9"/>
      <name val="ＭＳ 明朝"/>
      <family val="1"/>
      <charset val="128"/>
    </font>
    <font>
      <sz val="11"/>
      <color indexed="62"/>
      <name val="ＭＳ Ｐゴシック"/>
      <family val="3"/>
      <charset val="128"/>
    </font>
    <font>
      <sz val="12"/>
      <name val="ＭＳ Ｐゴシック"/>
      <family val="3"/>
      <charset val="128"/>
    </font>
    <font>
      <sz val="11"/>
      <color theme="1"/>
      <name val="ＭＳ Ｐゴシック"/>
      <family val="2"/>
      <scheme val="minor"/>
    </font>
    <font>
      <sz val="14"/>
      <name val="明朝"/>
      <family val="1"/>
      <charset val="128"/>
    </font>
    <font>
      <u/>
      <sz val="8.25"/>
      <color indexed="36"/>
      <name val="ＭＳ Ｐゴシック"/>
      <family val="3"/>
      <charset val="128"/>
    </font>
    <font>
      <sz val="11"/>
      <color indexed="17"/>
      <name val="ＭＳ Ｐゴシック"/>
      <family val="3"/>
      <charset val="128"/>
    </font>
    <font>
      <sz val="11"/>
      <color theme="1"/>
      <name val="ＭＳ ゴシック"/>
      <family val="3"/>
      <charset val="128"/>
    </font>
    <font>
      <sz val="11"/>
      <color rgb="FF000000"/>
      <name val="ＭＳ ゴシック"/>
      <family val="3"/>
      <charset val="128"/>
    </font>
    <font>
      <b/>
      <sz val="11"/>
      <name val="ＭＳ ゴシック"/>
      <family val="3"/>
      <charset val="128"/>
    </font>
    <font>
      <sz val="26"/>
      <color rgb="FF000000"/>
      <name val="ＭＳ ゴシック"/>
      <family val="3"/>
      <charset val="128"/>
    </font>
    <font>
      <b/>
      <sz val="11"/>
      <name val="ＭＳ Ｐゴシック"/>
      <family val="3"/>
      <charset val="128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auto="1"/>
      </left>
      <right style="thin">
        <color auto="1"/>
      </right>
      <top style="dotted">
        <color auto="1"/>
      </top>
      <bottom style="dotted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</borders>
  <cellStyleXfs count="205">
    <xf numFmtId="0" fontId="0" fillId="0" borderId="0">
      <alignment vertical="center"/>
    </xf>
    <xf numFmtId="0" fontId="2" fillId="0" borderId="0">
      <alignment vertical="center"/>
    </xf>
    <xf numFmtId="10" fontId="5" fillId="0" borderId="3">
      <alignment vertical="center" wrapText="1"/>
    </xf>
    <xf numFmtId="10" fontId="6" fillId="0" borderId="0">
      <alignment vertical="center"/>
    </xf>
    <xf numFmtId="10" fontId="5" fillId="0" borderId="3">
      <alignment vertical="center" wrapText="1"/>
    </xf>
    <xf numFmtId="10" fontId="6" fillId="0" borderId="0">
      <alignment vertical="center"/>
    </xf>
    <xf numFmtId="10" fontId="5" fillId="0" borderId="3">
      <alignment vertical="center" wrapText="1"/>
    </xf>
    <xf numFmtId="10" fontId="6" fillId="0" borderId="0">
      <alignment vertical="center"/>
    </xf>
    <xf numFmtId="10" fontId="5" fillId="0" borderId="3">
      <alignment vertical="center" wrapText="1"/>
    </xf>
    <xf numFmtId="10" fontId="6" fillId="0" borderId="0">
      <alignment vertical="center"/>
    </xf>
    <xf numFmtId="0" fontId="7" fillId="0" borderId="0"/>
    <xf numFmtId="0" fontId="8" fillId="0" borderId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7" fillId="0" borderId="0"/>
    <xf numFmtId="0" fontId="7" fillId="0" borderId="0"/>
    <xf numFmtId="0" fontId="9" fillId="0" borderId="0"/>
    <xf numFmtId="178" fontId="6" fillId="0" borderId="4" applyFill="0" applyBorder="0" applyProtection="0">
      <alignment vertical="center"/>
    </xf>
    <xf numFmtId="0" fontId="5" fillId="0" borderId="5" applyNumberFormat="0" applyFont="0" applyFill="0" applyAlignment="0" applyProtection="0"/>
    <xf numFmtId="0" fontId="10" fillId="0" borderId="6" applyNumberFormat="0" applyFont="0" applyFill="0" applyBorder="0" applyAlignment="0"/>
    <xf numFmtId="0" fontId="11" fillId="2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12" fillId="14" borderId="0" applyNumberFormat="0" applyBorder="0" applyAlignment="0" applyProtection="0">
      <alignment vertical="center"/>
    </xf>
    <xf numFmtId="0" fontId="12" fillId="15" borderId="0" applyNumberFormat="0" applyBorder="0" applyAlignment="0" applyProtection="0">
      <alignment vertical="center"/>
    </xf>
    <xf numFmtId="0" fontId="13" fillId="0" borderId="0">
      <alignment horizontal="center" wrapText="1"/>
      <protection locked="0"/>
    </xf>
    <xf numFmtId="0" fontId="14" fillId="0" borderId="0">
      <alignment vertical="center" wrapText="1"/>
    </xf>
    <xf numFmtId="0" fontId="15" fillId="0" borderId="0" applyNumberFormat="0" applyFill="0" applyBorder="0" applyAlignment="0" applyProtection="0"/>
    <xf numFmtId="179" fontId="16" fillId="0" borderId="0" applyFill="0" applyBorder="0" applyAlignment="0"/>
    <xf numFmtId="179" fontId="16" fillId="0" borderId="0" applyFill="0" applyBorder="0" applyAlignment="0"/>
    <xf numFmtId="0" fontId="17" fillId="0" borderId="0"/>
    <xf numFmtId="180" fontId="18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19" fillId="0" borderId="0" applyNumberFormat="0" applyFont="0" applyBorder="0" applyAlignment="0" applyProtection="0"/>
    <xf numFmtId="182" fontId="18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20" fillId="0" borderId="0">
      <alignment horizontal="left"/>
    </xf>
    <xf numFmtId="0" fontId="21" fillId="0" borderId="0">
      <alignment vertical="center"/>
    </xf>
    <xf numFmtId="38" fontId="22" fillId="16" borderId="0" applyNumberFormat="0" applyBorder="0" applyAlignment="0" applyProtection="0"/>
    <xf numFmtId="0" fontId="23" fillId="17" borderId="0"/>
    <xf numFmtId="0" fontId="24" fillId="0" borderId="0">
      <alignment horizontal="left"/>
    </xf>
    <xf numFmtId="0" fontId="25" fillId="0" borderId="7" applyNumberFormat="0" applyAlignment="0" applyProtection="0">
      <alignment horizontal="left" vertical="center"/>
    </xf>
    <xf numFmtId="0" fontId="25" fillId="0" borderId="7" applyNumberFormat="0" applyAlignment="0" applyProtection="0">
      <alignment horizontal="left" vertical="center"/>
    </xf>
    <xf numFmtId="0" fontId="25" fillId="0" borderId="7" applyNumberFormat="0" applyAlignment="0" applyProtection="0">
      <alignment horizontal="left" vertical="center"/>
    </xf>
    <xf numFmtId="0" fontId="25" fillId="0" borderId="7" applyNumberFormat="0" applyAlignment="0" applyProtection="0">
      <alignment horizontal="left" vertical="center"/>
    </xf>
    <xf numFmtId="0" fontId="25" fillId="0" borderId="8">
      <alignment horizontal="left" vertical="center"/>
    </xf>
    <xf numFmtId="0" fontId="25" fillId="0" borderId="8">
      <alignment horizontal="left" vertical="center"/>
    </xf>
    <xf numFmtId="0" fontId="25" fillId="0" borderId="8">
      <alignment horizontal="left" vertical="center"/>
    </xf>
    <xf numFmtId="0" fontId="25" fillId="0" borderId="8">
      <alignment horizontal="left" vertical="center"/>
    </xf>
    <xf numFmtId="0" fontId="26" fillId="0" borderId="0" applyBorder="0"/>
    <xf numFmtId="10" fontId="22" fillId="16" borderId="4" applyNumberFormat="0" applyBorder="0" applyAlignment="0" applyProtection="0"/>
    <xf numFmtId="10" fontId="22" fillId="16" borderId="4" applyNumberFormat="0" applyBorder="0" applyAlignment="0" applyProtection="0"/>
    <xf numFmtId="10" fontId="22" fillId="16" borderId="4" applyNumberFormat="0" applyBorder="0" applyAlignment="0" applyProtection="0"/>
    <xf numFmtId="0" fontId="26" fillId="0" borderId="0"/>
    <xf numFmtId="185" fontId="27" fillId="0" borderId="0" applyFont="0" applyFill="0" applyBorder="0" applyAlignment="0" applyProtection="0"/>
    <xf numFmtId="186" fontId="27" fillId="0" borderId="0" applyFont="0" applyFill="0" applyBorder="0" applyAlignment="0" applyProtection="0"/>
    <xf numFmtId="0" fontId="28" fillId="18" borderId="4" applyFill="0" applyBorder="0" applyAlignment="0">
      <alignment vertical="center"/>
    </xf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0" fontId="29" fillId="0" borderId="9"/>
    <xf numFmtId="0" fontId="29" fillId="0" borderId="9"/>
    <xf numFmtId="0" fontId="29" fillId="0" borderId="9"/>
    <xf numFmtId="189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1" fontId="2" fillId="0" borderId="0"/>
    <xf numFmtId="192" fontId="30" fillId="0" borderId="0"/>
    <xf numFmtId="0" fontId="7" fillId="0" borderId="0"/>
    <xf numFmtId="0" fontId="31" fillId="0" borderId="0"/>
    <xf numFmtId="14" fontId="13" fillId="0" borderId="0">
      <alignment horizontal="center" wrapText="1"/>
      <protection locked="0"/>
    </xf>
    <xf numFmtId="10" fontId="7" fillId="0" borderId="0" applyFont="0" applyFill="0" applyBorder="0" applyAlignment="0" applyProtection="0"/>
    <xf numFmtId="4" fontId="20" fillId="0" borderId="0">
      <alignment horizontal="right"/>
    </xf>
    <xf numFmtId="0" fontId="27" fillId="0" borderId="0" applyNumberFormat="0" applyFont="0" applyFill="0" applyBorder="0" applyAlignment="0" applyProtection="0">
      <alignment horizontal="left"/>
    </xf>
    <xf numFmtId="0" fontId="32" fillId="0" borderId="9">
      <alignment horizontal="center"/>
    </xf>
    <xf numFmtId="0" fontId="32" fillId="0" borderId="9">
      <alignment horizontal="center"/>
    </xf>
    <xf numFmtId="0" fontId="32" fillId="0" borderId="9">
      <alignment horizontal="center"/>
    </xf>
    <xf numFmtId="4" fontId="33" fillId="0" borderId="0">
      <alignment horizontal="right"/>
    </xf>
    <xf numFmtId="0" fontId="34" fillId="0" borderId="0">
      <alignment horizontal="left"/>
    </xf>
    <xf numFmtId="0" fontId="27" fillId="0" borderId="0"/>
    <xf numFmtId="0" fontId="7" fillId="19" borderId="0"/>
    <xf numFmtId="0" fontId="29" fillId="0" borderId="0"/>
    <xf numFmtId="0" fontId="35" fillId="0" borderId="0">
      <alignment horizontal="center"/>
    </xf>
    <xf numFmtId="0" fontId="6" fillId="0" borderId="0"/>
    <xf numFmtId="193" fontId="27" fillId="0" borderId="0" applyFont="0" applyFill="0" applyBorder="0" applyAlignment="0" applyProtection="0"/>
    <xf numFmtId="194" fontId="27" fillId="0" borderId="0" applyFont="0" applyFill="0" applyBorder="0" applyAlignment="0" applyProtection="0"/>
    <xf numFmtId="195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0" fontId="12" fillId="20" borderId="0" applyNumberFormat="0" applyBorder="0" applyAlignment="0" applyProtection="0">
      <alignment vertical="center"/>
    </xf>
    <xf numFmtId="0" fontId="12" fillId="21" borderId="0" applyNumberFormat="0" applyBorder="0" applyAlignment="0" applyProtection="0">
      <alignment vertical="center"/>
    </xf>
    <xf numFmtId="0" fontId="12" fillId="22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12" fillId="14" borderId="0" applyNumberFormat="0" applyBorder="0" applyAlignment="0" applyProtection="0">
      <alignment vertical="center"/>
    </xf>
    <xf numFmtId="0" fontId="12" fillId="23" borderId="0" applyNumberFormat="0" applyBorder="0" applyAlignment="0" applyProtection="0">
      <alignment vertical="center"/>
    </xf>
    <xf numFmtId="197" fontId="36" fillId="0" borderId="0"/>
    <xf numFmtId="0" fontId="7" fillId="0" borderId="0"/>
    <xf numFmtId="0" fontId="36" fillId="0" borderId="0"/>
    <xf numFmtId="1" fontId="36" fillId="0" borderId="0" applyNumberFormat="0"/>
    <xf numFmtId="198" fontId="36" fillId="0" borderId="0" applyFont="0" applyFill="0" applyBorder="0" applyAlignment="0" applyProtection="0"/>
    <xf numFmtId="197" fontId="36" fillId="0" borderId="0" applyFont="0" applyFill="0" applyBorder="0" applyAlignment="0" applyProtection="0"/>
    <xf numFmtId="0" fontId="8" fillId="0" borderId="0"/>
    <xf numFmtId="0" fontId="7" fillId="0" borderId="0"/>
    <xf numFmtId="0" fontId="37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24" borderId="10" applyNumberFormat="0" applyAlignment="0" applyProtection="0">
      <alignment vertical="center"/>
    </xf>
    <xf numFmtId="0" fontId="40" fillId="25" borderId="0" applyNumberFormat="0" applyBorder="0" applyAlignment="0" applyProtection="0">
      <alignment vertical="center"/>
    </xf>
    <xf numFmtId="38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41" fillId="0" borderId="0" applyFont="0" applyFill="0" applyBorder="0" applyAlignment="0" applyProtection="0">
      <alignment vertical="center"/>
    </xf>
    <xf numFmtId="199" fontId="4" fillId="0" borderId="0" applyFont="0" applyFill="0" applyBorder="0" applyAlignment="0" applyProtection="0"/>
    <xf numFmtId="10" fontId="5" fillId="0" borderId="0">
      <alignment vertical="center"/>
    </xf>
    <xf numFmtId="200" fontId="4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0" fontId="11" fillId="26" borderId="11" applyNumberFormat="0" applyFont="0" applyAlignment="0" applyProtection="0">
      <alignment vertical="center"/>
    </xf>
    <xf numFmtId="0" fontId="44" fillId="0" borderId="12" applyNumberFormat="0" applyFill="0" applyAlignment="0" applyProtection="0">
      <alignment vertical="center"/>
    </xf>
    <xf numFmtId="0" fontId="45" fillId="3" borderId="0" applyNumberFormat="0" applyBorder="0" applyAlignment="0" applyProtection="0">
      <alignment vertical="center"/>
    </xf>
    <xf numFmtId="0" fontId="2" fillId="0" borderId="13"/>
    <xf numFmtId="0" fontId="6" fillId="0" borderId="0">
      <alignment vertical="center"/>
    </xf>
    <xf numFmtId="0" fontId="46" fillId="27" borderId="14" applyNumberFormat="0" applyAlignment="0" applyProtection="0">
      <alignment vertical="center"/>
    </xf>
    <xf numFmtId="0" fontId="47" fillId="0" borderId="0" applyNumberFormat="0" applyFill="0" applyBorder="0" applyAlignment="0" applyProtection="0">
      <alignment vertical="center"/>
    </xf>
    <xf numFmtId="201" fontId="48" fillId="0" borderId="0" applyFont="0" applyFill="0" applyBorder="0" applyAlignment="0" applyProtection="0"/>
    <xf numFmtId="38" fontId="48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30" fillId="0" borderId="0" applyFont="0" applyFill="0" applyBorder="0" applyAlignment="0" applyProtection="0">
      <alignment vertical="center"/>
    </xf>
    <xf numFmtId="38" fontId="2" fillId="0" borderId="0" applyFont="0" applyFill="0" applyBorder="0" applyAlignment="0" applyProtection="0"/>
    <xf numFmtId="38" fontId="2" fillId="0" borderId="0" applyFont="0" applyFill="0" applyBorder="0" applyAlignment="0" applyProtection="0"/>
    <xf numFmtId="38" fontId="2" fillId="0" borderId="0" applyFont="0" applyFill="0" applyBorder="0" applyAlignment="0" applyProtection="0"/>
    <xf numFmtId="38" fontId="49" fillId="0" borderId="0" applyFont="0" applyFill="0" applyBorder="0" applyAlignment="0" applyProtection="0"/>
    <xf numFmtId="38" fontId="2" fillId="0" borderId="0" applyFont="0" applyFill="0" applyBorder="0" applyAlignment="0" applyProtection="0"/>
    <xf numFmtId="38" fontId="50" fillId="0" borderId="0" applyFont="0" applyFill="0" applyBorder="0" applyAlignment="0" applyProtection="0">
      <alignment vertical="center"/>
    </xf>
    <xf numFmtId="38" fontId="50" fillId="0" borderId="0" applyFont="0" applyFill="0" applyBorder="0" applyAlignment="0" applyProtection="0">
      <alignment vertical="center"/>
    </xf>
    <xf numFmtId="38" fontId="2" fillId="0" borderId="0" applyFont="0" applyFill="0" applyBorder="0" applyAlignment="0" applyProtection="0">
      <alignment vertical="center"/>
    </xf>
    <xf numFmtId="0" fontId="51" fillId="0" borderId="15" applyNumberFormat="0" applyFill="0" applyAlignment="0" applyProtection="0">
      <alignment vertical="center"/>
    </xf>
    <xf numFmtId="0" fontId="52" fillId="0" borderId="16" applyNumberFormat="0" applyFill="0" applyAlignment="0" applyProtection="0">
      <alignment vertical="center"/>
    </xf>
    <xf numFmtId="0" fontId="53" fillId="0" borderId="17" applyNumberFormat="0" applyFill="0" applyAlignment="0" applyProtection="0">
      <alignment vertical="center"/>
    </xf>
    <xf numFmtId="0" fontId="53" fillId="0" borderId="0" applyNumberFormat="0" applyFill="0" applyBorder="0" applyAlignment="0" applyProtection="0">
      <alignment vertical="center"/>
    </xf>
    <xf numFmtId="0" fontId="54" fillId="0" borderId="0" applyFill="0" applyBorder="0" applyProtection="0"/>
    <xf numFmtId="0" fontId="19" fillId="0" borderId="0" applyFill="0" applyBorder="0">
      <alignment horizontal="center" vertical="center"/>
    </xf>
    <xf numFmtId="0" fontId="55" fillId="0" borderId="18" applyNumberFormat="0" applyFill="0" applyAlignment="0" applyProtection="0">
      <alignment vertical="center"/>
    </xf>
    <xf numFmtId="0" fontId="56" fillId="27" borderId="19" applyNumberFormat="0" applyAlignment="0" applyProtection="0">
      <alignment vertical="center"/>
    </xf>
    <xf numFmtId="0" fontId="30" fillId="0" borderId="0" applyNumberFormat="0" applyFont="0" applyFill="0" applyBorder="0">
      <alignment horizontal="left" vertical="top" wrapText="1"/>
    </xf>
    <xf numFmtId="0" fontId="57" fillId="0" borderId="0" applyNumberFormat="0" applyFill="0" applyBorder="0" applyAlignment="0" applyProtection="0">
      <alignment vertical="center"/>
    </xf>
    <xf numFmtId="8" fontId="58" fillId="0" borderId="0" applyFont="0" applyFill="0" applyBorder="0" applyAlignment="0" applyProtection="0"/>
    <xf numFmtId="6" fontId="58" fillId="0" borderId="0" applyFont="0" applyFill="0" applyBorder="0" applyAlignment="0" applyProtection="0"/>
    <xf numFmtId="0" fontId="59" fillId="0" borderId="0">
      <alignment horizontal="center" vertical="center"/>
    </xf>
    <xf numFmtId="8" fontId="4" fillId="0" borderId="0" applyFont="0" applyFill="0" applyBorder="0" applyAlignment="0" applyProtection="0"/>
    <xf numFmtId="6" fontId="2" fillId="0" borderId="0" applyFont="0" applyFill="0" applyBorder="0" applyAlignment="0" applyProtection="0">
      <alignment vertical="center"/>
    </xf>
    <xf numFmtId="0" fontId="60" fillId="7" borderId="14" applyNumberFormat="0" applyAlignment="0" applyProtection="0">
      <alignment vertical="center"/>
    </xf>
    <xf numFmtId="202" fontId="61" fillId="0" borderId="20" applyNumberFormat="0" applyFont="0" applyAlignment="0" applyProtection="0"/>
    <xf numFmtId="0" fontId="11" fillId="0" borderId="0">
      <alignment vertical="center"/>
    </xf>
    <xf numFmtId="0" fontId="1" fillId="0" borderId="0">
      <alignment vertical="center"/>
    </xf>
    <xf numFmtId="0" fontId="50" fillId="0" borderId="0">
      <alignment vertical="center"/>
    </xf>
    <xf numFmtId="0" fontId="1" fillId="0" borderId="0">
      <alignment vertical="center"/>
    </xf>
    <xf numFmtId="0" fontId="50" fillId="0" borderId="0">
      <alignment vertical="center"/>
    </xf>
    <xf numFmtId="0" fontId="6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41" fillId="0" borderId="0">
      <alignment vertical="center"/>
    </xf>
    <xf numFmtId="37" fontId="63" fillId="0" borderId="0"/>
    <xf numFmtId="0" fontId="11" fillId="0" borderId="0"/>
    <xf numFmtId="0" fontId="30" fillId="0" borderId="0"/>
    <xf numFmtId="0" fontId="11" fillId="0" borderId="0">
      <alignment vertical="center"/>
    </xf>
    <xf numFmtId="0" fontId="2" fillId="0" borderId="0"/>
    <xf numFmtId="0" fontId="11" fillId="0" borderId="0">
      <alignment vertical="center"/>
    </xf>
    <xf numFmtId="0" fontId="2" fillId="0" borderId="0"/>
    <xf numFmtId="0" fontId="11" fillId="0" borderId="0">
      <alignment vertical="center"/>
    </xf>
    <xf numFmtId="0" fontId="41" fillId="0" borderId="0"/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2" fillId="0" borderId="0">
      <alignment vertical="center"/>
    </xf>
    <xf numFmtId="0" fontId="11" fillId="0" borderId="0">
      <alignment vertical="center"/>
    </xf>
    <xf numFmtId="0" fontId="2" fillId="0" borderId="0">
      <alignment vertical="center"/>
    </xf>
    <xf numFmtId="0" fontId="26" fillId="0" borderId="0"/>
    <xf numFmtId="0" fontId="30" fillId="0" borderId="0"/>
    <xf numFmtId="0" fontId="64" fillId="0" borderId="0" applyNumberFormat="0" applyFill="0" applyBorder="0" applyAlignment="0" applyProtection="0">
      <alignment vertical="top"/>
      <protection locked="0"/>
    </xf>
    <xf numFmtId="49" fontId="5" fillId="0" borderId="0"/>
    <xf numFmtId="0" fontId="61" fillId="0" borderId="0"/>
    <xf numFmtId="0" fontId="65" fillId="4" borderId="0" applyNumberFormat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</cellStyleXfs>
  <cellXfs count="52">
    <xf numFmtId="0" fontId="0" fillId="0" borderId="0" xfId="0">
      <alignment vertical="center"/>
    </xf>
    <xf numFmtId="49" fontId="4" fillId="0" borderId="0" xfId="1" applyNumberFormat="1" applyFont="1" applyFill="1" applyAlignment="1" applyProtection="1">
      <alignment horizontal="left" vertical="center"/>
    </xf>
    <xf numFmtId="0" fontId="4" fillId="0" borderId="0" xfId="1" applyNumberFormat="1" applyFont="1" applyFill="1" applyAlignment="1" applyProtection="1">
      <alignment horizontal="left" vertical="center"/>
    </xf>
    <xf numFmtId="0" fontId="66" fillId="0" borderId="0" xfId="0" applyFont="1" applyAlignment="1">
      <alignment horizontal="left" vertical="center"/>
    </xf>
    <xf numFmtId="0" fontId="4" fillId="0" borderId="0" xfId="1" applyFont="1" applyAlignment="1">
      <alignment horizontal="left" vertical="center"/>
    </xf>
    <xf numFmtId="49" fontId="4" fillId="0" borderId="1" xfId="1" applyNumberFormat="1" applyFont="1" applyFill="1" applyBorder="1" applyAlignment="1" applyProtection="1">
      <alignment horizontal="left" vertical="center"/>
    </xf>
    <xf numFmtId="9" fontId="4" fillId="0" borderId="0" xfId="204" applyFont="1" applyFill="1" applyBorder="1" applyAlignment="1" applyProtection="1">
      <alignment horizontal="left" vertical="center"/>
    </xf>
    <xf numFmtId="9" fontId="4" fillId="0" borderId="0" xfId="204" applyFont="1" applyFill="1" applyAlignment="1" applyProtection="1">
      <alignment horizontal="left" vertical="center"/>
    </xf>
    <xf numFmtId="177" fontId="4" fillId="0" borderId="0" xfId="1" applyNumberFormat="1" applyFont="1" applyFill="1" applyAlignment="1" applyProtection="1">
      <alignment horizontal="left" vertical="center"/>
    </xf>
    <xf numFmtId="49" fontId="4" fillId="0" borderId="2" xfId="1" applyNumberFormat="1" applyFont="1" applyFill="1" applyBorder="1" applyAlignment="1" applyProtection="1">
      <alignment horizontal="left" vertical="center"/>
    </xf>
    <xf numFmtId="49" fontId="4" fillId="0" borderId="0" xfId="1" applyNumberFormat="1" applyFont="1" applyFill="1" applyBorder="1" applyAlignment="1" applyProtection="1">
      <alignment horizontal="left" vertical="center"/>
    </xf>
    <xf numFmtId="176" fontId="4" fillId="0" borderId="2" xfId="1" applyNumberFormat="1" applyFont="1" applyFill="1" applyBorder="1" applyAlignment="1" applyProtection="1">
      <alignment horizontal="left" vertical="center"/>
    </xf>
    <xf numFmtId="176" fontId="4" fillId="0" borderId="0" xfId="1" applyNumberFormat="1" applyFont="1" applyFill="1" applyAlignment="1" applyProtection="1">
      <alignment horizontal="left" vertical="center"/>
    </xf>
    <xf numFmtId="9" fontId="68" fillId="0" borderId="2" xfId="204" applyFont="1" applyFill="1" applyBorder="1" applyAlignment="1" applyProtection="1">
      <alignment horizontal="left" vertical="center"/>
    </xf>
    <xf numFmtId="49" fontId="4" fillId="0" borderId="0" xfId="1" applyNumberFormat="1" applyFont="1" applyFill="1" applyAlignment="1" applyProtection="1">
      <alignment horizontal="left" vertical="center"/>
    </xf>
    <xf numFmtId="176" fontId="4" fillId="0" borderId="0" xfId="1" applyNumberFormat="1" applyFont="1" applyFill="1" applyBorder="1" applyAlignment="1" applyProtection="1">
      <alignment horizontal="left" vertical="center"/>
    </xf>
    <xf numFmtId="9" fontId="68" fillId="0" borderId="0" xfId="204" applyFont="1" applyFill="1" applyBorder="1" applyAlignment="1" applyProtection="1">
      <alignment horizontal="left" vertical="center"/>
    </xf>
    <xf numFmtId="49" fontId="4" fillId="0" borderId="21" xfId="1" applyNumberFormat="1" applyFont="1" applyFill="1" applyBorder="1" applyAlignment="1" applyProtection="1">
      <alignment horizontal="left" vertical="center"/>
    </xf>
    <xf numFmtId="0" fontId="4" fillId="0" borderId="0" xfId="1" applyNumberFormat="1" applyFont="1" applyFill="1" applyBorder="1" applyAlignment="1" applyProtection="1">
      <alignment horizontal="left" vertical="center"/>
    </xf>
    <xf numFmtId="49" fontId="4" fillId="0" borderId="0" xfId="1" applyNumberFormat="1" applyFont="1" applyFill="1" applyBorder="1" applyAlignment="1" applyProtection="1">
      <alignment horizontal="left" vertical="center"/>
    </xf>
    <xf numFmtId="176" fontId="4" fillId="0" borderId="0" xfId="1" applyNumberFormat="1" applyFont="1" applyFill="1" applyBorder="1" applyAlignment="1" applyProtection="1">
      <alignment horizontal="left" vertical="center"/>
    </xf>
    <xf numFmtId="49" fontId="4" fillId="0" borderId="0" xfId="1" applyNumberFormat="1" applyFont="1" applyFill="1" applyAlignment="1" applyProtection="1">
      <alignment horizontal="left" vertical="center"/>
    </xf>
    <xf numFmtId="0" fontId="70" fillId="0" borderId="2" xfId="1" applyFont="1" applyBorder="1">
      <alignment vertical="center"/>
    </xf>
    <xf numFmtId="9" fontId="68" fillId="0" borderId="2" xfId="204" applyFont="1" applyFill="1" applyBorder="1" applyAlignment="1" applyProtection="1">
      <alignment horizontal="left" vertical="center"/>
    </xf>
    <xf numFmtId="0" fontId="70" fillId="0" borderId="22" xfId="1" applyFont="1" applyBorder="1">
      <alignment vertical="center"/>
    </xf>
    <xf numFmtId="176" fontId="4" fillId="0" borderId="0" xfId="1" applyNumberFormat="1" applyFont="1" applyFill="1" applyBorder="1" applyAlignment="1" applyProtection="1">
      <alignment horizontal="center" vertical="center"/>
    </xf>
    <xf numFmtId="49" fontId="4" fillId="0" borderId="0" xfId="1" applyNumberFormat="1" applyFont="1" applyFill="1" applyBorder="1" applyAlignment="1" applyProtection="1">
      <alignment horizontal="center" vertical="center"/>
    </xf>
    <xf numFmtId="176" fontId="4" fillId="0" borderId="21" xfId="1" applyNumberFormat="1" applyFont="1" applyFill="1" applyBorder="1" applyAlignment="1" applyProtection="1">
      <alignment vertical="center"/>
    </xf>
    <xf numFmtId="176" fontId="4" fillId="0" borderId="0" xfId="1" applyNumberFormat="1" applyFont="1" applyFill="1" applyAlignment="1" applyProtection="1">
      <alignment horizontal="center" vertical="center"/>
    </xf>
    <xf numFmtId="49" fontId="4" fillId="0" borderId="0" xfId="1" applyNumberFormat="1" applyFont="1" applyFill="1" applyBorder="1" applyAlignment="1" applyProtection="1">
      <alignment horizontal="left" vertical="center"/>
    </xf>
    <xf numFmtId="9" fontId="68" fillId="0" borderId="0" xfId="204" applyFont="1" applyFill="1" applyBorder="1" applyAlignment="1" applyProtection="1">
      <alignment horizontal="left" vertical="center"/>
    </xf>
    <xf numFmtId="176" fontId="4" fillId="0" borderId="0" xfId="1" applyNumberFormat="1" applyFont="1" applyFill="1" applyAlignment="1" applyProtection="1">
      <alignment vertical="center"/>
    </xf>
    <xf numFmtId="49" fontId="4" fillId="0" borderId="21" xfId="1" applyNumberFormat="1" applyFont="1" applyFill="1" applyBorder="1" applyAlignment="1" applyProtection="1">
      <alignment horizontal="left" vertical="center"/>
    </xf>
    <xf numFmtId="176" fontId="4" fillId="0" borderId="0" xfId="1" applyNumberFormat="1" applyFont="1" applyFill="1" applyBorder="1" applyAlignment="1" applyProtection="1">
      <alignment horizontal="left" vertical="center"/>
    </xf>
    <xf numFmtId="176" fontId="4" fillId="0" borderId="0" xfId="1" applyNumberFormat="1" applyFont="1" applyFill="1" applyAlignment="1" applyProtection="1">
      <alignment horizontal="left" vertical="center"/>
    </xf>
    <xf numFmtId="49" fontId="4" fillId="0" borderId="22" xfId="1" applyNumberFormat="1" applyFont="1" applyFill="1" applyBorder="1" applyAlignment="1" applyProtection="1">
      <alignment horizontal="left" vertical="center"/>
    </xf>
    <xf numFmtId="176" fontId="4" fillId="0" borderId="2" xfId="1" applyNumberFormat="1" applyFont="1" applyFill="1" applyBorder="1" applyAlignment="1" applyProtection="1">
      <alignment vertical="center"/>
    </xf>
    <xf numFmtId="176" fontId="4" fillId="0" borderId="2" xfId="1" applyNumberFormat="1" applyFont="1" applyFill="1" applyBorder="1" applyAlignment="1" applyProtection="1">
      <alignment horizontal="center" vertical="center"/>
    </xf>
    <xf numFmtId="49" fontId="4" fillId="0" borderId="2" xfId="1" applyNumberFormat="1" applyFont="1" applyFill="1" applyBorder="1" applyAlignment="1" applyProtection="1">
      <alignment horizontal="left" vertical="center"/>
    </xf>
    <xf numFmtId="176" fontId="4" fillId="0" borderId="2" xfId="1" applyNumberFormat="1" applyFont="1" applyFill="1" applyBorder="1" applyAlignment="1" applyProtection="1">
      <alignment horizontal="left" vertical="center"/>
    </xf>
    <xf numFmtId="176" fontId="4" fillId="0" borderId="22" xfId="1" applyNumberFormat="1" applyFont="1" applyFill="1" applyBorder="1" applyAlignment="1" applyProtection="1">
      <alignment vertical="center"/>
    </xf>
    <xf numFmtId="49" fontId="4" fillId="0" borderId="1" xfId="1" applyNumberFormat="1" applyFont="1" applyFill="1" applyBorder="1" applyAlignment="1" applyProtection="1">
      <alignment horizontal="center" vertical="center"/>
    </xf>
    <xf numFmtId="49" fontId="69" fillId="0" borderId="0" xfId="1" applyNumberFormat="1" applyFont="1" applyFill="1" applyAlignment="1" applyProtection="1">
      <alignment horizontal="center" vertical="center"/>
    </xf>
    <xf numFmtId="49" fontId="67" fillId="0" borderId="0" xfId="1" applyNumberFormat="1" applyFont="1" applyFill="1" applyAlignment="1" applyProtection="1">
      <alignment horizontal="center" vertical="center"/>
    </xf>
    <xf numFmtId="49" fontId="4" fillId="0" borderId="0" xfId="1" applyNumberFormat="1" applyFont="1" applyFill="1" applyAlignment="1" applyProtection="1">
      <alignment horizontal="left" vertical="center"/>
    </xf>
    <xf numFmtId="176" fontId="4" fillId="0" borderId="0" xfId="1" applyNumberFormat="1" applyFont="1" applyFill="1" applyBorder="1" applyAlignment="1" applyProtection="1">
      <alignment vertical="center"/>
    </xf>
    <xf numFmtId="9" fontId="4" fillId="0" borderId="0" xfId="204" applyFont="1" applyFill="1" applyBorder="1" applyAlignment="1" applyProtection="1">
      <alignment horizontal="left" vertical="center"/>
    </xf>
    <xf numFmtId="0" fontId="2" fillId="0" borderId="0" xfId="1" applyFont="1" applyBorder="1">
      <alignment vertical="center"/>
    </xf>
    <xf numFmtId="49" fontId="0" fillId="0" borderId="0" xfId="0" applyNumberFormat="1">
      <alignment vertical="center"/>
    </xf>
    <xf numFmtId="49" fontId="4" fillId="0" borderId="0" xfId="204" applyNumberFormat="1" applyFont="1" applyFill="1" applyBorder="1" applyAlignment="1" applyProtection="1">
      <alignment horizontal="left" vertical="center"/>
    </xf>
    <xf numFmtId="203" fontId="4" fillId="0" borderId="0" xfId="1" applyNumberFormat="1" applyFont="1" applyFill="1" applyBorder="1" applyAlignment="1" applyProtection="1">
      <alignment horizontal="right" vertical="center"/>
    </xf>
    <xf numFmtId="203" fontId="2" fillId="0" borderId="0" xfId="1" applyNumberFormat="1" applyFont="1" applyBorder="1" applyAlignment="1">
      <alignment horizontal="right" vertical="center"/>
    </xf>
  </cellXfs>
  <cellStyles count="205">
    <cellStyle name="%(0.00)" xfId="2"/>
    <cellStyle name="％(0.00)" xfId="3"/>
    <cellStyle name="%(0.00)_2000年対応PG修正" xfId="4"/>
    <cellStyle name="％(0.00)_2000年対応PG修正" xfId="5"/>
    <cellStyle name="%(0.00)_Exp620-再検討" xfId="6"/>
    <cellStyle name="％(0.00)_FM機器構成２" xfId="7"/>
    <cellStyle name="%(0.00)_PG修正" xfId="8"/>
    <cellStyle name="％(0.00)_ﾌﾚｲﾄ98" xfId="9"/>
    <cellStyle name="､@ｯ・laroux" xfId="10"/>
    <cellStyle name="_【Re-bid】新案件申請ファイル作成用（30製品分）⑥" xfId="11"/>
    <cellStyle name="_【特別割引価格承認通知書20特価対象外含】" xfId="12"/>
    <cellStyle name="_040816人事給与見積" xfId="13"/>
    <cellStyle name="_2005 server center 活動状況" xfId="14"/>
    <cellStyle name="_概算費用（2次以降）" xfId="15"/>
    <cellStyle name="_見積書ブランク" xfId="16"/>
    <cellStyle name="_泉州銀行殿地図範囲" xfId="17"/>
    <cellStyle name="_泉州契約相談(社内用)" xfId="18"/>
    <cellStyle name="W_´" xfId="19"/>
    <cellStyle name="10p,表組,m" xfId="20"/>
    <cellStyle name="121" xfId="21"/>
    <cellStyle name="1Normal" xfId="22"/>
    <cellStyle name="20% - アクセント 1 2" xfId="23"/>
    <cellStyle name="20% - アクセント 2 2" xfId="24"/>
    <cellStyle name="20% - アクセント 3 2" xfId="25"/>
    <cellStyle name="20% - アクセント 4 2" xfId="26"/>
    <cellStyle name="20% - アクセント 5 2" xfId="27"/>
    <cellStyle name="20% - アクセント 6 2" xfId="28"/>
    <cellStyle name="40% - アクセント 1 2" xfId="29"/>
    <cellStyle name="40% - アクセント 2 2" xfId="30"/>
    <cellStyle name="40% - アクセント 3 2" xfId="31"/>
    <cellStyle name="40% - アクセント 4 2" xfId="32"/>
    <cellStyle name="40% - アクセント 5 2" xfId="33"/>
    <cellStyle name="40% - アクセント 6 2" xfId="34"/>
    <cellStyle name="60% - アクセント 1 2" xfId="35"/>
    <cellStyle name="60% - アクセント 2 2" xfId="36"/>
    <cellStyle name="60% - アクセント 3 2" xfId="37"/>
    <cellStyle name="60% - アクセント 4 2" xfId="38"/>
    <cellStyle name="60% - アクセント 5 2" xfId="39"/>
    <cellStyle name="60% - アクセント 6 2" xfId="40"/>
    <cellStyle name="args.style" xfId="41"/>
    <cellStyle name="BD標準" xfId="42"/>
    <cellStyle name="Body" xfId="43"/>
    <cellStyle name="Calc Currency (0)" xfId="44"/>
    <cellStyle name="Calc Currency (0) 2" xfId="45"/>
    <cellStyle name="category" xfId="46"/>
    <cellStyle name="Comma [0]" xfId="47"/>
    <cellStyle name="Comma_!!!GO" xfId="48"/>
    <cellStyle name="COMP定番表書式" xfId="49"/>
    <cellStyle name="Currency [0]" xfId="50"/>
    <cellStyle name="Currency_!!!GO" xfId="51"/>
    <cellStyle name="Dezimal [0]_Compiling Utility Macros" xfId="52"/>
    <cellStyle name="Dezimal_Compiling Utility Macros" xfId="53"/>
    <cellStyle name="entry" xfId="54"/>
    <cellStyle name="GBS Files" xfId="55"/>
    <cellStyle name="Grey" xfId="56"/>
    <cellStyle name="Head 1" xfId="57"/>
    <cellStyle name="HEADER" xfId="58"/>
    <cellStyle name="Header1" xfId="59"/>
    <cellStyle name="Header1 2" xfId="60"/>
    <cellStyle name="Header1 3" xfId="61"/>
    <cellStyle name="Header1_DB定義(渋滞予測)KSP" xfId="62"/>
    <cellStyle name="Header2" xfId="63"/>
    <cellStyle name="Header2 2" xfId="64"/>
    <cellStyle name="Header2 3" xfId="65"/>
    <cellStyle name="Header2_DB定義(渋滞予測)KSP" xfId="66"/>
    <cellStyle name="IBM(401K)" xfId="67"/>
    <cellStyle name="Input [yellow]" xfId="68"/>
    <cellStyle name="Input [yellow] 2" xfId="69"/>
    <cellStyle name="Input [yellow] 3" xfId="70"/>
    <cellStyle name="J401K" xfId="71"/>
    <cellStyle name="Komma [0]_laroux" xfId="72"/>
    <cellStyle name="Komma_laroux" xfId="73"/>
    <cellStyle name="manual" xfId="74"/>
    <cellStyle name="Milliers [0]_!!!GO" xfId="75"/>
    <cellStyle name="Milliers_!!!GO" xfId="76"/>
    <cellStyle name="Model" xfId="77"/>
    <cellStyle name="Model 2" xfId="78"/>
    <cellStyle name="Model 3" xfId="79"/>
    <cellStyle name="Mon騁aire [0]_!!!GO" xfId="80"/>
    <cellStyle name="Mon騁aire_!!!GO" xfId="81"/>
    <cellStyle name="Normal - Style1" xfId="82"/>
    <cellStyle name="Normal - Style1 2" xfId="83"/>
    <cellStyle name="Normal_!!!GO" xfId="84"/>
    <cellStyle name="oft Excel]_x000d__x000a_Options5=1155_x000d__x000a_Pos=-12,9,1048,771_x000d__x000a_MRUFuncs=345,205,221,1,65,28,37,24,3,36_x000d__x000a_StickyPtX=574_x000d__x000a_StickyPtY=45" xfId="85"/>
    <cellStyle name="per.style" xfId="86"/>
    <cellStyle name="Percent [2]" xfId="87"/>
    <cellStyle name="price" xfId="88"/>
    <cellStyle name="PSChar" xfId="89"/>
    <cellStyle name="PSHeading" xfId="90"/>
    <cellStyle name="PSHeading 2" xfId="91"/>
    <cellStyle name="PSHeading 3" xfId="92"/>
    <cellStyle name="revised" xfId="93"/>
    <cellStyle name="section" xfId="94"/>
    <cellStyle name="Standaard_laroux" xfId="95"/>
    <cellStyle name="Standard_Anpassen der Amortisation" xfId="96"/>
    <cellStyle name="subhead" xfId="97"/>
    <cellStyle name="title" xfId="98"/>
    <cellStyle name="umeda" xfId="99"/>
    <cellStyle name="Valuta [0]_laroux" xfId="100"/>
    <cellStyle name="Valuta_laroux" xfId="101"/>
    <cellStyle name="W臧rung [0]_Compiling Utility Macross" xfId="102"/>
    <cellStyle name="W臧rung_Compiling Utility Macrosc" xfId="103"/>
    <cellStyle name="アクセント 1 2" xfId="104"/>
    <cellStyle name="アクセント 2 2" xfId="105"/>
    <cellStyle name="アクセント 3 2" xfId="106"/>
    <cellStyle name="アクセント 4 2" xfId="107"/>
    <cellStyle name="アクセント 5 2" xfId="108"/>
    <cellStyle name="アクセント 6 2" xfId="109"/>
    <cellStyle name="ｳ｣ｹ訐laroux" xfId="110"/>
    <cellStyle name="ｳ｣ｹ訐PERSONAL" xfId="111"/>
    <cellStyle name="ｳ｣ｹ訐ﾓｲｼ" xfId="112"/>
    <cellStyle name="ｳ｣ｹ訐ﾗ､ﾂ昉・" xfId="113"/>
    <cellStyle name="ｻﾒ[0]_laroux" xfId="114"/>
    <cellStyle name="ｻﾒ_1000A UNIX" xfId="115"/>
    <cellStyle name="スタイル 1" xfId="116"/>
    <cellStyle name="スタイル 2" xfId="117"/>
    <cellStyle name="センター" xfId="118"/>
    <cellStyle name="タイトル 2" xfId="119"/>
    <cellStyle name="チェック セル 2" xfId="120"/>
    <cellStyle name="どちらでもない 2" xfId="121"/>
    <cellStyle name="ﾇｧﾎｻ[0]_laroux" xfId="122"/>
    <cellStyle name="ﾇｧﾎｻ_laroux" xfId="123"/>
    <cellStyle name="ﾇｧﾎｻｷﾖｸ0]_PERSONAL" xfId="124"/>
    <cellStyle name="ﾇｧﾎｻｷﾖｸPERSONAL" xfId="125"/>
    <cellStyle name="パーセント" xfId="204" builtinId="5"/>
    <cellStyle name="パーセント 2" xfId="126"/>
    <cellStyle name="パーセント 3" xfId="127"/>
    <cellStyle name="パーセント 4" xfId="128"/>
    <cellStyle name="パーセント 5" xfId="129"/>
    <cellStyle name="パーセント()" xfId="130"/>
    <cellStyle name="パーセント(0.00)" xfId="131"/>
    <cellStyle name="パーセント[0.00]" xfId="132"/>
    <cellStyle name="ハイパーリンク 2" xfId="133"/>
    <cellStyle name="ハイパーリンク 3" xfId="134"/>
    <cellStyle name="メモ 2" xfId="135"/>
    <cellStyle name="リンク セル 2" xfId="136"/>
    <cellStyle name="悪い 2" xfId="137"/>
    <cellStyle name="下点線" xfId="138"/>
    <cellStyle name="型番" xfId="139"/>
    <cellStyle name="計算 2" xfId="140"/>
    <cellStyle name="警告文 2" xfId="141"/>
    <cellStyle name="桁蟻唇Ｆ [0.00]__?O±U砥悠表抽出" xfId="142"/>
    <cellStyle name="桁蟻唇Ｆ_?IA" xfId="143"/>
    <cellStyle name="桁区切り 2" xfId="144"/>
    <cellStyle name="桁区切り 2 2" xfId="145"/>
    <cellStyle name="桁区切り 2 2 2" xfId="146"/>
    <cellStyle name="桁区切り 3" xfId="147"/>
    <cellStyle name="桁区切り 4" xfId="148"/>
    <cellStyle name="桁区切り 5" xfId="149"/>
    <cellStyle name="桁区切り 6" xfId="150"/>
    <cellStyle name="桁区切り 7" xfId="151"/>
    <cellStyle name="桁区切り 7 2" xfId="152"/>
    <cellStyle name="桁区切り 8" xfId="153"/>
    <cellStyle name="見出し 1 2" xfId="154"/>
    <cellStyle name="見出し 2 2" xfId="155"/>
    <cellStyle name="見出し 3 2" xfId="156"/>
    <cellStyle name="見出し 4 2" xfId="157"/>
    <cellStyle name="見出し１" xfId="158"/>
    <cellStyle name="項目名" xfId="159"/>
    <cellStyle name="集計 2" xfId="160"/>
    <cellStyle name="出力 2" xfId="161"/>
    <cellStyle name="折り返し" xfId="162"/>
    <cellStyle name="説明文 2" xfId="163"/>
    <cellStyle name="脱浦 [0.00]_?1?T-°U" xfId="164"/>
    <cellStyle name="脱浦_?1?T-°U" xfId="165"/>
    <cellStyle name="追加スタイル（梅田）" xfId="166"/>
    <cellStyle name="通貨 [0.ࠐ0]" xfId="167"/>
    <cellStyle name="通貨 2" xfId="168"/>
    <cellStyle name="入力 2" xfId="169"/>
    <cellStyle name="破線" xfId="170"/>
    <cellStyle name="標準" xfId="0" builtinId="0"/>
    <cellStyle name="標準 10" xfId="171"/>
    <cellStyle name="標準 11" xfId="172"/>
    <cellStyle name="標準 11 2" xfId="173"/>
    <cellStyle name="標準 12" xfId="174"/>
    <cellStyle name="標準 13" xfId="175"/>
    <cellStyle name="標準 14" xfId="176"/>
    <cellStyle name="標準 15" xfId="177"/>
    <cellStyle name="標準 16" xfId="178"/>
    <cellStyle name="標準 17" xfId="179"/>
    <cellStyle name="標準 2" xfId="1"/>
    <cellStyle name="標準 2 2" xfId="180"/>
    <cellStyle name="標準 2 3" xfId="181"/>
    <cellStyle name="標準 2 3 2" xfId="182"/>
    <cellStyle name="標準 2 4" xfId="183"/>
    <cellStyle name="標準 2 5" xfId="184"/>
    <cellStyle name="標準 2_00 H21資産･安全･品質管理業務（当初見積書）路外抜き0318" xfId="185"/>
    <cellStyle name="標準 3" xfId="186"/>
    <cellStyle name="標準 3 2" xfId="187"/>
    <cellStyle name="標準 3 3" xfId="188"/>
    <cellStyle name="標準 3_10校NWスケジュール20110215" xfId="189"/>
    <cellStyle name="標準 4" xfId="190"/>
    <cellStyle name="標準 4 2" xfId="191"/>
    <cellStyle name="標準 4_渋滞予測変更仕様書" xfId="192"/>
    <cellStyle name="標準 5" xfId="193"/>
    <cellStyle name="標準 6" xfId="194"/>
    <cellStyle name="標準 6 2" xfId="195"/>
    <cellStyle name="標準 7" xfId="196"/>
    <cellStyle name="標準 8" xfId="197"/>
    <cellStyle name="標準 9" xfId="198"/>
    <cellStyle name="標準仕様書" xfId="199"/>
    <cellStyle name="表旨巧・・ハイパーリンク" xfId="200"/>
    <cellStyle name="文字" xfId="201"/>
    <cellStyle name="未定義" xfId="202"/>
    <cellStyle name="良い 2" xfId="20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ayou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1\&#25216;&#34899;&#37096;\work\45.repository(filesv20)\01.&#20250;&#35336;&#31292;&#20685;&#30906;&#35469;\00.doc\&#31192;\&#35201;&#27714;&#20181;&#27096;-&#2036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24773;&#22577;&#12471;&#12473;&#12486;&#12512;&#35506;\998_&#20491;&#20154;\ysd_work\02.out\&#20250;&#35336;&#24773;&#22577;&#12471;&#12473;&#12486;&#12512;&#31292;&#20685;&#30906;&#35469;\&#31192;\&#35201;&#27714;&#20181;&#27096;-&#2036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1.hanshin-tech.local\&#25216;&#34899;&#37096;\&#24773;&#22577;&#12471;&#12473;&#12486;&#12512;&#35506;\03_&#12471;&#12473;&#12486;&#12512;&#36939;&#29992;&#31649;&#29702;&#26989;&#21209;\&#20445;&#20840;&#24773;&#22577;&#12471;&#12473;&#12486;&#12512;&#36939;&#29992;&#31649;&#29702;&#36039;&#26009;\H24&#24180;&#24230;_&#36939;&#29992;&#38306;&#20418;&#12398;&#25972;&#29702;\$&#36939;&#29992;&#35352;&#37682;&#31807;\1.&#24773;&#22577;&#12471;&#12473;&#12486;&#12512;&#31649;&#29702;&#26989;&#21209;_&#36939;&#29992;&#35352;&#37682;&#31807;(H24&#24180;&#24230;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you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更新履歴"/>
      <sheetName val="変更要求仕様-TMつき"/>
      <sheetName val="STAT状態遷移表"/>
      <sheetName val="メイン画面"/>
      <sheetName val="システム設定"/>
      <sheetName val="接続設定"/>
      <sheetName val="アプリケーション設定"/>
      <sheetName val="専用設定"/>
      <sheetName val="装置情報"/>
      <sheetName val="消耗品情報"/>
      <sheetName val="エラー情報"/>
      <sheetName val="追加異常処理"/>
      <sheetName val="管理シート"/>
    </sheetNames>
    <sheetDataSet>
      <sheetData sheetId="0" refreshError="1"/>
      <sheetData sheetId="1" refreshError="1"/>
      <sheetData sheetId="2" refreshError="1">
        <row r="5">
          <cell r="EE5" t="str">
            <v>-</v>
          </cell>
        </row>
        <row r="6">
          <cell r="EE6" t="str">
            <v>削除</v>
          </cell>
        </row>
        <row r="15">
          <cell r="EA15" t="str">
            <v>未着手</v>
          </cell>
          <cell r="EB15" t="str">
            <v>作成済み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6">
          <cell r="B6" t="str">
            <v>Spacer</v>
          </cell>
        </row>
        <row r="34">
          <cell r="G34">
            <v>20</v>
          </cell>
        </row>
        <row r="35">
          <cell r="G35">
            <v>49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更新履歴"/>
      <sheetName val="変更要求仕様-TMつき"/>
      <sheetName val="STAT状態遷移表"/>
      <sheetName val="メイン画面"/>
      <sheetName val="システム設定"/>
      <sheetName val="接続設定"/>
      <sheetName val="アプリケーション設定"/>
      <sheetName val="専用設定"/>
      <sheetName val="装置情報"/>
      <sheetName val="消耗品情報"/>
      <sheetName val="エラー情報"/>
      <sheetName val="追加異常処理"/>
      <sheetName val="管理シー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6">
          <cell r="B6" t="str">
            <v>Spacer</v>
          </cell>
        </row>
        <row r="7">
          <cell r="B7" t="str">
            <v>PCM</v>
          </cell>
        </row>
        <row r="8">
          <cell r="B8" t="str">
            <v>変更要求1</v>
          </cell>
        </row>
        <row r="9">
          <cell r="B9" t="str">
            <v>変更要求2</v>
          </cell>
        </row>
        <row r="10">
          <cell r="B10" t="str">
            <v>理由1</v>
          </cell>
        </row>
        <row r="11">
          <cell r="B11" t="str">
            <v>説明</v>
          </cell>
        </row>
        <row r="12">
          <cell r="B12" t="str">
            <v>Index1</v>
          </cell>
        </row>
        <row r="13">
          <cell r="B13" t="str">
            <v>Index2</v>
          </cell>
        </row>
        <row r="14">
          <cell r="B14" t="str">
            <v>仕様</v>
          </cell>
        </row>
        <row r="15">
          <cell r="B15" t="str">
            <v>削除</v>
          </cell>
        </row>
        <row r="16">
          <cell r="B16" t="str">
            <v>理由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"/>
      <sheetName val="外注(情報技術)"/>
      <sheetName val="時間_運用記録簿"/>
      <sheetName val="作業報告書1"/>
      <sheetName val="作業報告書2"/>
      <sheetName val="件数_資産・補修実績データの受付・整理"/>
      <sheetName val="今年度未対応分"/>
      <sheetName val="2-2-(1)作業実績"/>
      <sheetName val="2-3-(1)作業実績"/>
      <sheetName val="3-1-(1)作業実績"/>
      <sheetName val="3-1-(2)作業実績"/>
      <sheetName val="4-1.DASH運用管理実績"/>
      <sheetName val="6-1.新技術実績"/>
      <sheetName val="7-1.補修計画支援"/>
      <sheetName val="8-1.建設情報"/>
    </sheetNames>
    <sheetDataSet>
      <sheetData sheetId="0">
        <row r="7">
          <cell r="G7" t="str">
            <v>建設工事(本体)</v>
          </cell>
        </row>
        <row r="8">
          <cell r="G8" t="str">
            <v>建設工事(付属)</v>
          </cell>
        </row>
        <row r="9">
          <cell r="G9" t="str">
            <v>補修工事(本体)</v>
          </cell>
        </row>
        <row r="10">
          <cell r="G10" t="str">
            <v>補修工事(付属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139"/>
  <sheetViews>
    <sheetView view="pageBreakPreview" zoomScale="85" zoomScaleNormal="85" zoomScaleSheetLayoutView="85" workbookViewId="0">
      <pane ySplit="6" topLeftCell="A7" activePane="bottomLeft" state="frozen"/>
      <selection pane="bottomLeft" activeCell="A7" sqref="A7:F7"/>
    </sheetView>
  </sheetViews>
  <sheetFormatPr defaultColWidth="3.5" defaultRowHeight="13.5"/>
  <cols>
    <col min="1" max="12" width="3.5" style="14"/>
    <col min="13" max="29" width="3.5" style="8"/>
    <col min="30" max="16384" width="3.5" style="2"/>
  </cols>
  <sheetData>
    <row r="1" spans="1:46">
      <c r="A1" s="42" t="s">
        <v>18</v>
      </c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</row>
    <row r="2" spans="1:46" s="4" customFormat="1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</row>
    <row r="3" spans="1:46" s="4" customFormat="1">
      <c r="A3" s="43" t="s">
        <v>19</v>
      </c>
      <c r="B3" s="43"/>
      <c r="C3" s="43"/>
      <c r="D3" s="44" t="s">
        <v>48</v>
      </c>
      <c r="E3" s="44"/>
      <c r="F3" s="44"/>
      <c r="G3" s="44"/>
      <c r="H3" s="44"/>
      <c r="I3" s="44"/>
      <c r="J3" s="44"/>
      <c r="K3" s="14"/>
      <c r="L3" s="14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</row>
    <row r="4" spans="1:46" s="4" customFormat="1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</row>
    <row r="5" spans="1:46" s="14" customFormat="1"/>
    <row r="6" spans="1:46" s="14" customFormat="1">
      <c r="A6" s="41" t="s">
        <v>0</v>
      </c>
      <c r="B6" s="41"/>
      <c r="C6" s="41"/>
      <c r="D6" s="41"/>
      <c r="E6" s="41"/>
      <c r="F6" s="41"/>
      <c r="G6" s="5"/>
      <c r="H6" s="41" t="s">
        <v>1</v>
      </c>
      <c r="I6" s="41"/>
      <c r="J6" s="41"/>
      <c r="K6" s="41"/>
      <c r="L6" s="5"/>
      <c r="M6" s="41" t="s">
        <v>2</v>
      </c>
      <c r="N6" s="41"/>
      <c r="O6" s="41"/>
      <c r="P6" s="41"/>
      <c r="Q6" s="41"/>
      <c r="R6" s="41"/>
      <c r="S6" s="41"/>
      <c r="T6" s="5"/>
      <c r="U6" s="41" t="s">
        <v>6</v>
      </c>
      <c r="V6" s="41"/>
      <c r="W6" s="41" t="s">
        <v>7</v>
      </c>
      <c r="X6" s="41"/>
      <c r="Y6" s="41" t="s">
        <v>8</v>
      </c>
      <c r="Z6" s="41"/>
      <c r="AA6" s="41" t="s">
        <v>9</v>
      </c>
      <c r="AB6" s="41"/>
      <c r="AC6" s="41" t="s">
        <v>10</v>
      </c>
      <c r="AD6" s="41"/>
      <c r="AE6" s="41" t="s">
        <v>11</v>
      </c>
      <c r="AF6" s="41"/>
      <c r="AG6" s="41" t="s">
        <v>12</v>
      </c>
      <c r="AH6" s="41"/>
      <c r="AI6" s="41" t="s">
        <v>13</v>
      </c>
      <c r="AJ6" s="41"/>
      <c r="AK6" s="41" t="s">
        <v>14</v>
      </c>
      <c r="AL6" s="41"/>
      <c r="AM6" s="41" t="s">
        <v>15</v>
      </c>
      <c r="AN6" s="41"/>
      <c r="AO6" s="41" t="s">
        <v>16</v>
      </c>
      <c r="AP6" s="41"/>
      <c r="AQ6" s="41" t="s">
        <v>17</v>
      </c>
      <c r="AR6" s="41"/>
      <c r="AS6" s="41" t="s">
        <v>4</v>
      </c>
      <c r="AT6" s="41"/>
    </row>
    <row r="7" spans="1:46">
      <c r="A7" s="37" t="s">
        <v>3</v>
      </c>
      <c r="B7" s="37"/>
      <c r="C7" s="37"/>
      <c r="D7" s="37"/>
      <c r="E7" s="37"/>
      <c r="F7" s="37"/>
      <c r="G7" s="12"/>
      <c r="H7" s="38" t="s">
        <v>20</v>
      </c>
      <c r="I7" s="38"/>
      <c r="J7" s="38"/>
      <c r="K7" s="38"/>
      <c r="M7" s="39" t="s">
        <v>28</v>
      </c>
      <c r="N7" s="39"/>
      <c r="O7" s="39"/>
      <c r="P7" s="39"/>
      <c r="Q7" s="39"/>
      <c r="R7" s="39"/>
      <c r="S7" s="39"/>
      <c r="T7" s="12"/>
      <c r="U7" s="36">
        <v>0</v>
      </c>
      <c r="V7" s="36"/>
      <c r="W7" s="36">
        <v>0</v>
      </c>
      <c r="X7" s="36"/>
      <c r="Y7" s="36">
        <v>0</v>
      </c>
      <c r="Z7" s="36"/>
      <c r="AA7" s="36">
        <v>0</v>
      </c>
      <c r="AB7" s="36"/>
      <c r="AC7" s="36">
        <v>0</v>
      </c>
      <c r="AD7" s="36"/>
      <c r="AE7" s="36">
        <v>0</v>
      </c>
      <c r="AF7" s="36"/>
      <c r="AG7" s="36">
        <v>0</v>
      </c>
      <c r="AH7" s="36"/>
      <c r="AI7" s="36">
        <v>0</v>
      </c>
      <c r="AJ7" s="36"/>
      <c r="AK7" s="36">
        <v>0</v>
      </c>
      <c r="AL7" s="36"/>
      <c r="AM7" s="36">
        <v>0</v>
      </c>
      <c r="AN7" s="36"/>
      <c r="AO7" s="36">
        <v>0</v>
      </c>
      <c r="AP7" s="36"/>
      <c r="AQ7" s="36">
        <v>0</v>
      </c>
      <c r="AR7" s="36"/>
      <c r="AS7" s="36">
        <v>0</v>
      </c>
      <c r="AT7" s="36"/>
    </row>
    <row r="8" spans="1:46">
      <c r="A8" s="28"/>
      <c r="B8" s="28"/>
      <c r="C8" s="28"/>
      <c r="D8" s="28"/>
      <c r="E8" s="28"/>
      <c r="F8" s="28"/>
      <c r="G8" s="12"/>
      <c r="H8" s="29"/>
      <c r="I8" s="29"/>
      <c r="J8" s="29"/>
      <c r="K8" s="29"/>
      <c r="M8" s="34" t="s">
        <v>29</v>
      </c>
      <c r="N8" s="34"/>
      <c r="O8" s="34"/>
      <c r="P8" s="34"/>
      <c r="Q8" s="34"/>
      <c r="R8" s="34"/>
      <c r="S8" s="34"/>
      <c r="T8" s="12"/>
      <c r="U8" s="31">
        <v>0</v>
      </c>
      <c r="V8" s="31"/>
      <c r="W8" s="31">
        <v>0</v>
      </c>
      <c r="X8" s="31"/>
      <c r="Y8" s="31">
        <v>0</v>
      </c>
      <c r="Z8" s="31"/>
      <c r="AA8" s="31">
        <v>0</v>
      </c>
      <c r="AB8" s="31"/>
      <c r="AC8" s="31">
        <v>0</v>
      </c>
      <c r="AD8" s="31"/>
      <c r="AE8" s="31">
        <v>0</v>
      </c>
      <c r="AF8" s="31"/>
      <c r="AG8" s="31">
        <v>0</v>
      </c>
      <c r="AH8" s="31"/>
      <c r="AI8" s="31">
        <v>0</v>
      </c>
      <c r="AJ8" s="31"/>
      <c r="AK8" s="31">
        <v>0</v>
      </c>
      <c r="AL8" s="31"/>
      <c r="AM8" s="31">
        <v>0</v>
      </c>
      <c r="AN8" s="31"/>
      <c r="AO8" s="31">
        <v>0</v>
      </c>
      <c r="AP8" s="31"/>
      <c r="AQ8" s="31">
        <v>0</v>
      </c>
      <c r="AR8" s="31"/>
      <c r="AS8" s="31">
        <v>0</v>
      </c>
      <c r="AT8" s="31"/>
    </row>
    <row r="9" spans="1:46">
      <c r="A9" s="28"/>
      <c r="B9" s="28"/>
      <c r="C9" s="28"/>
      <c r="D9" s="28"/>
      <c r="E9" s="28"/>
      <c r="F9" s="28"/>
      <c r="G9" s="12"/>
      <c r="H9" s="29"/>
      <c r="I9" s="29"/>
      <c r="J9" s="29"/>
      <c r="K9" s="29"/>
      <c r="M9" s="34" t="s">
        <v>30</v>
      </c>
      <c r="N9" s="34"/>
      <c r="O9" s="34"/>
      <c r="P9" s="34"/>
      <c r="Q9" s="34"/>
      <c r="R9" s="34"/>
      <c r="S9" s="34"/>
      <c r="T9" s="12"/>
      <c r="U9" s="31">
        <v>1</v>
      </c>
      <c r="V9" s="31"/>
      <c r="W9" s="31">
        <v>1</v>
      </c>
      <c r="X9" s="31"/>
      <c r="Y9" s="31">
        <v>1</v>
      </c>
      <c r="Z9" s="31"/>
      <c r="AA9" s="31">
        <v>1</v>
      </c>
      <c r="AB9" s="31"/>
      <c r="AC9" s="31">
        <v>1</v>
      </c>
      <c r="AD9" s="31"/>
      <c r="AE9" s="31">
        <v>1</v>
      </c>
      <c r="AF9" s="31"/>
      <c r="AG9" s="31">
        <v>1</v>
      </c>
      <c r="AH9" s="31"/>
      <c r="AI9" s="31">
        <v>1</v>
      </c>
      <c r="AJ9" s="31"/>
      <c r="AK9" s="31">
        <v>1</v>
      </c>
      <c r="AL9" s="31"/>
      <c r="AM9" s="31">
        <v>1</v>
      </c>
      <c r="AN9" s="31"/>
      <c r="AO9" s="31">
        <v>1</v>
      </c>
      <c r="AP9" s="31"/>
      <c r="AQ9" s="31">
        <v>1</v>
      </c>
      <c r="AR9" s="31"/>
      <c r="AS9" s="31">
        <v>1</v>
      </c>
      <c r="AT9" s="31"/>
    </row>
    <row r="10" spans="1:46">
      <c r="A10" s="28"/>
      <c r="B10" s="28"/>
      <c r="C10" s="28"/>
      <c r="D10" s="28"/>
      <c r="E10" s="28"/>
      <c r="F10" s="28"/>
      <c r="G10" s="12"/>
      <c r="H10" s="29"/>
      <c r="I10" s="29"/>
      <c r="J10" s="29"/>
      <c r="K10" s="29"/>
      <c r="M10" s="29" t="s">
        <v>31</v>
      </c>
      <c r="N10" s="29"/>
      <c r="O10" s="29"/>
      <c r="P10" s="29"/>
      <c r="Q10" s="29"/>
      <c r="R10" s="29"/>
      <c r="S10" s="29"/>
      <c r="T10" s="10"/>
      <c r="U10" s="31">
        <v>2</v>
      </c>
      <c r="V10" s="31"/>
      <c r="W10" s="31">
        <v>2</v>
      </c>
      <c r="X10" s="31"/>
      <c r="Y10" s="31">
        <v>2</v>
      </c>
      <c r="Z10" s="31"/>
      <c r="AA10" s="31">
        <v>2</v>
      </c>
      <c r="AB10" s="31"/>
      <c r="AC10" s="31">
        <v>2</v>
      </c>
      <c r="AD10" s="31"/>
      <c r="AE10" s="31">
        <v>2</v>
      </c>
      <c r="AF10" s="31"/>
      <c r="AG10" s="31">
        <v>2</v>
      </c>
      <c r="AH10" s="31"/>
      <c r="AI10" s="31">
        <v>2</v>
      </c>
      <c r="AJ10" s="31"/>
      <c r="AK10" s="31">
        <v>2</v>
      </c>
      <c r="AL10" s="31"/>
      <c r="AM10" s="31">
        <v>2</v>
      </c>
      <c r="AN10" s="31"/>
      <c r="AO10" s="31">
        <v>2</v>
      </c>
      <c r="AP10" s="31"/>
      <c r="AQ10" s="31">
        <v>2</v>
      </c>
      <c r="AR10" s="31"/>
      <c r="AS10" s="31">
        <v>2</v>
      </c>
      <c r="AT10" s="31"/>
    </row>
    <row r="11" spans="1:46">
      <c r="A11" s="28"/>
      <c r="B11" s="28"/>
      <c r="C11" s="28"/>
      <c r="D11" s="28"/>
      <c r="E11" s="28"/>
      <c r="F11" s="28"/>
      <c r="G11" s="12"/>
      <c r="H11" s="29"/>
      <c r="I11" s="29"/>
      <c r="J11" s="29"/>
      <c r="K11" s="29"/>
      <c r="L11" s="10"/>
      <c r="M11" s="29" t="s">
        <v>26</v>
      </c>
      <c r="N11" s="29"/>
      <c r="O11" s="29"/>
      <c r="P11" s="29"/>
      <c r="Q11" s="29"/>
      <c r="R11" s="29"/>
      <c r="S11" s="29"/>
      <c r="T11" s="10"/>
      <c r="U11" s="31">
        <v>3</v>
      </c>
      <c r="V11" s="31"/>
      <c r="W11" s="31">
        <v>3</v>
      </c>
      <c r="X11" s="31"/>
      <c r="Y11" s="31">
        <v>3</v>
      </c>
      <c r="Z11" s="31"/>
      <c r="AA11" s="31">
        <v>3</v>
      </c>
      <c r="AB11" s="31"/>
      <c r="AC11" s="31">
        <v>3</v>
      </c>
      <c r="AD11" s="31"/>
      <c r="AE11" s="31">
        <v>3</v>
      </c>
      <c r="AF11" s="31"/>
      <c r="AG11" s="31">
        <v>3</v>
      </c>
      <c r="AH11" s="31"/>
      <c r="AI11" s="31">
        <v>3</v>
      </c>
      <c r="AJ11" s="31"/>
      <c r="AK11" s="31">
        <v>3</v>
      </c>
      <c r="AL11" s="31"/>
      <c r="AM11" s="31">
        <v>3</v>
      </c>
      <c r="AN11" s="31"/>
      <c r="AO11" s="31">
        <v>3</v>
      </c>
      <c r="AP11" s="31"/>
      <c r="AQ11" s="31">
        <v>3</v>
      </c>
      <c r="AR11" s="31"/>
      <c r="AS11" s="31">
        <v>3</v>
      </c>
      <c r="AT11" s="31"/>
    </row>
    <row r="12" spans="1:46">
      <c r="A12" s="28"/>
      <c r="B12" s="28"/>
      <c r="C12" s="28"/>
      <c r="D12" s="28"/>
      <c r="E12" s="28"/>
      <c r="F12" s="28"/>
      <c r="G12" s="12"/>
      <c r="H12" s="32"/>
      <c r="I12" s="32"/>
      <c r="J12" s="32"/>
      <c r="K12" s="32"/>
      <c r="L12" s="17"/>
      <c r="M12" s="32" t="s">
        <v>4</v>
      </c>
      <c r="N12" s="32"/>
      <c r="O12" s="32"/>
      <c r="P12" s="32"/>
      <c r="Q12" s="32"/>
      <c r="R12" s="32"/>
      <c r="S12" s="32"/>
      <c r="T12" s="17"/>
      <c r="U12" s="27">
        <v>4</v>
      </c>
      <c r="V12" s="27"/>
      <c r="W12" s="27">
        <v>4</v>
      </c>
      <c r="X12" s="27"/>
      <c r="Y12" s="27">
        <v>4</v>
      </c>
      <c r="Z12" s="27"/>
      <c r="AA12" s="27">
        <v>4</v>
      </c>
      <c r="AB12" s="27"/>
      <c r="AC12" s="27">
        <v>4</v>
      </c>
      <c r="AD12" s="27"/>
      <c r="AE12" s="27">
        <v>4</v>
      </c>
      <c r="AF12" s="27"/>
      <c r="AG12" s="27">
        <v>4</v>
      </c>
      <c r="AH12" s="27"/>
      <c r="AI12" s="27">
        <v>4</v>
      </c>
      <c r="AJ12" s="27"/>
      <c r="AK12" s="27">
        <v>4</v>
      </c>
      <c r="AL12" s="27"/>
      <c r="AM12" s="27">
        <v>4</v>
      </c>
      <c r="AN12" s="27"/>
      <c r="AO12" s="27">
        <v>4</v>
      </c>
      <c r="AP12" s="27"/>
      <c r="AQ12" s="27">
        <v>4</v>
      </c>
      <c r="AR12" s="27"/>
      <c r="AS12" s="27">
        <v>4</v>
      </c>
      <c r="AT12" s="27"/>
    </row>
    <row r="13" spans="1:46">
      <c r="A13" s="28"/>
      <c r="B13" s="28"/>
      <c r="C13" s="28"/>
      <c r="D13" s="28"/>
      <c r="E13" s="28"/>
      <c r="F13" s="28"/>
      <c r="G13" s="12"/>
      <c r="H13" s="29" t="s">
        <v>21</v>
      </c>
      <c r="I13" s="29"/>
      <c r="J13" s="29"/>
      <c r="K13" s="29"/>
      <c r="L13" s="10"/>
      <c r="M13" s="33" t="s">
        <v>32</v>
      </c>
      <c r="N13" s="33"/>
      <c r="O13" s="33"/>
      <c r="P13" s="33"/>
      <c r="Q13" s="33"/>
      <c r="R13" s="33"/>
      <c r="S13" s="33"/>
      <c r="T13" s="15"/>
      <c r="U13" s="40">
        <v>2</v>
      </c>
      <c r="V13" s="40"/>
      <c r="W13" s="31">
        <v>2</v>
      </c>
      <c r="X13" s="31"/>
      <c r="Y13" s="31">
        <v>2</v>
      </c>
      <c r="Z13" s="31"/>
      <c r="AA13" s="31">
        <v>2</v>
      </c>
      <c r="AB13" s="31"/>
      <c r="AC13" s="31">
        <v>2</v>
      </c>
      <c r="AD13" s="31"/>
      <c r="AE13" s="31">
        <v>2</v>
      </c>
      <c r="AF13" s="31"/>
      <c r="AG13" s="31">
        <v>2</v>
      </c>
      <c r="AH13" s="31"/>
      <c r="AI13" s="31">
        <v>2</v>
      </c>
      <c r="AJ13" s="31"/>
      <c r="AK13" s="31">
        <v>2</v>
      </c>
      <c r="AL13" s="31"/>
      <c r="AM13" s="31">
        <v>2</v>
      </c>
      <c r="AN13" s="31"/>
      <c r="AO13" s="31">
        <v>2</v>
      </c>
      <c r="AP13" s="31"/>
      <c r="AQ13" s="31">
        <v>2</v>
      </c>
      <c r="AR13" s="31"/>
      <c r="AS13" s="31">
        <v>2</v>
      </c>
      <c r="AT13" s="31"/>
    </row>
    <row r="14" spans="1:46">
      <c r="A14" s="28"/>
      <c r="B14" s="28"/>
      <c r="C14" s="28"/>
      <c r="D14" s="28"/>
      <c r="E14" s="28"/>
      <c r="F14" s="28"/>
      <c r="G14" s="12"/>
      <c r="H14" s="29"/>
      <c r="I14" s="29"/>
      <c r="J14" s="29"/>
      <c r="K14" s="29"/>
      <c r="M14" s="29" t="s">
        <v>26</v>
      </c>
      <c r="N14" s="29"/>
      <c r="O14" s="29"/>
      <c r="P14" s="29"/>
      <c r="Q14" s="29"/>
      <c r="R14" s="29"/>
      <c r="S14" s="29"/>
      <c r="T14" s="10"/>
      <c r="U14" s="31">
        <v>3</v>
      </c>
      <c r="V14" s="31"/>
      <c r="W14" s="31">
        <v>3</v>
      </c>
      <c r="X14" s="31"/>
      <c r="Y14" s="31">
        <v>3</v>
      </c>
      <c r="Z14" s="31"/>
      <c r="AA14" s="31">
        <v>3</v>
      </c>
      <c r="AB14" s="31"/>
      <c r="AC14" s="31">
        <v>3</v>
      </c>
      <c r="AD14" s="31"/>
      <c r="AE14" s="31">
        <v>3</v>
      </c>
      <c r="AF14" s="31"/>
      <c r="AG14" s="31">
        <v>3</v>
      </c>
      <c r="AH14" s="31"/>
      <c r="AI14" s="31">
        <v>3</v>
      </c>
      <c r="AJ14" s="31"/>
      <c r="AK14" s="31">
        <v>3</v>
      </c>
      <c r="AL14" s="31"/>
      <c r="AM14" s="31">
        <v>3</v>
      </c>
      <c r="AN14" s="31"/>
      <c r="AO14" s="31">
        <v>3</v>
      </c>
      <c r="AP14" s="31"/>
      <c r="AQ14" s="31">
        <v>3</v>
      </c>
      <c r="AR14" s="31"/>
      <c r="AS14" s="31">
        <v>3</v>
      </c>
      <c r="AT14" s="31"/>
    </row>
    <row r="15" spans="1:46">
      <c r="A15" s="28"/>
      <c r="B15" s="28"/>
      <c r="C15" s="28"/>
      <c r="D15" s="28"/>
      <c r="E15" s="28"/>
      <c r="F15" s="28"/>
      <c r="G15" s="15"/>
      <c r="H15" s="32"/>
      <c r="I15" s="32"/>
      <c r="J15" s="32"/>
      <c r="K15" s="32"/>
      <c r="L15" s="17"/>
      <c r="M15" s="32" t="s">
        <v>4</v>
      </c>
      <c r="N15" s="32"/>
      <c r="O15" s="32"/>
      <c r="P15" s="32"/>
      <c r="Q15" s="32"/>
      <c r="R15" s="32"/>
      <c r="S15" s="32"/>
      <c r="T15" s="17"/>
      <c r="U15" s="27">
        <v>4</v>
      </c>
      <c r="V15" s="27"/>
      <c r="W15" s="27">
        <v>4</v>
      </c>
      <c r="X15" s="27"/>
      <c r="Y15" s="27">
        <v>4</v>
      </c>
      <c r="Z15" s="27"/>
      <c r="AA15" s="27">
        <v>4</v>
      </c>
      <c r="AB15" s="27"/>
      <c r="AC15" s="27">
        <v>4</v>
      </c>
      <c r="AD15" s="27"/>
      <c r="AE15" s="27">
        <v>4</v>
      </c>
      <c r="AF15" s="27"/>
      <c r="AG15" s="27">
        <v>4</v>
      </c>
      <c r="AH15" s="27"/>
      <c r="AI15" s="27">
        <v>4</v>
      </c>
      <c r="AJ15" s="27"/>
      <c r="AK15" s="27">
        <v>4</v>
      </c>
      <c r="AL15" s="27"/>
      <c r="AM15" s="27">
        <v>4</v>
      </c>
      <c r="AN15" s="27"/>
      <c r="AO15" s="27">
        <v>4</v>
      </c>
      <c r="AP15" s="27"/>
      <c r="AQ15" s="27">
        <v>4</v>
      </c>
      <c r="AR15" s="27"/>
      <c r="AS15" s="27">
        <v>4</v>
      </c>
      <c r="AT15" s="27"/>
    </row>
    <row r="16" spans="1:46">
      <c r="A16" s="28"/>
      <c r="B16" s="28"/>
      <c r="C16" s="28"/>
      <c r="D16" s="28"/>
      <c r="E16" s="28"/>
      <c r="F16" s="28"/>
      <c r="G16" s="12"/>
      <c r="H16" s="29" t="s">
        <v>22</v>
      </c>
      <c r="I16" s="29"/>
      <c r="J16" s="29"/>
      <c r="K16" s="29"/>
      <c r="L16" s="10"/>
      <c r="M16" s="33" t="s">
        <v>33</v>
      </c>
      <c r="N16" s="33"/>
      <c r="O16" s="33"/>
      <c r="P16" s="33"/>
      <c r="Q16" s="33"/>
      <c r="R16" s="33"/>
      <c r="S16" s="33"/>
      <c r="T16" s="15"/>
      <c r="U16" s="40">
        <v>2</v>
      </c>
      <c r="V16" s="40"/>
      <c r="W16" s="31">
        <v>2</v>
      </c>
      <c r="X16" s="31"/>
      <c r="Y16" s="31">
        <v>2</v>
      </c>
      <c r="Z16" s="31"/>
      <c r="AA16" s="31">
        <v>2</v>
      </c>
      <c r="AB16" s="31"/>
      <c r="AC16" s="31">
        <v>2</v>
      </c>
      <c r="AD16" s="31"/>
      <c r="AE16" s="31">
        <v>2</v>
      </c>
      <c r="AF16" s="31"/>
      <c r="AG16" s="31">
        <v>2</v>
      </c>
      <c r="AH16" s="31"/>
      <c r="AI16" s="31">
        <v>2</v>
      </c>
      <c r="AJ16" s="31"/>
      <c r="AK16" s="31">
        <v>2</v>
      </c>
      <c r="AL16" s="31"/>
      <c r="AM16" s="31">
        <v>2</v>
      </c>
      <c r="AN16" s="31"/>
      <c r="AO16" s="31">
        <v>2</v>
      </c>
      <c r="AP16" s="31"/>
      <c r="AQ16" s="31">
        <v>2</v>
      </c>
      <c r="AR16" s="31"/>
      <c r="AS16" s="31">
        <v>2</v>
      </c>
      <c r="AT16" s="31"/>
    </row>
    <row r="17" spans="1:46">
      <c r="A17" s="28"/>
      <c r="B17" s="28"/>
      <c r="C17" s="28"/>
      <c r="D17" s="28"/>
      <c r="E17" s="28"/>
      <c r="F17" s="28"/>
      <c r="G17" s="12"/>
      <c r="H17" s="29"/>
      <c r="I17" s="29"/>
      <c r="J17" s="29"/>
      <c r="K17" s="29"/>
      <c r="M17" s="34" t="s">
        <v>34</v>
      </c>
      <c r="N17" s="34"/>
      <c r="O17" s="34"/>
      <c r="P17" s="34"/>
      <c r="Q17" s="34"/>
      <c r="R17" s="34"/>
      <c r="S17" s="34"/>
      <c r="T17" s="12"/>
      <c r="U17" s="31">
        <v>3</v>
      </c>
      <c r="V17" s="31"/>
      <c r="W17" s="31">
        <v>3</v>
      </c>
      <c r="X17" s="31"/>
      <c r="Y17" s="31">
        <v>3</v>
      </c>
      <c r="Z17" s="31"/>
      <c r="AA17" s="31">
        <v>3</v>
      </c>
      <c r="AB17" s="31"/>
      <c r="AC17" s="31">
        <v>3</v>
      </c>
      <c r="AD17" s="31"/>
      <c r="AE17" s="31">
        <v>3</v>
      </c>
      <c r="AF17" s="31"/>
      <c r="AG17" s="31">
        <v>3</v>
      </c>
      <c r="AH17" s="31"/>
      <c r="AI17" s="31">
        <v>3</v>
      </c>
      <c r="AJ17" s="31"/>
      <c r="AK17" s="31">
        <v>3</v>
      </c>
      <c r="AL17" s="31"/>
      <c r="AM17" s="31">
        <v>3</v>
      </c>
      <c r="AN17" s="31"/>
      <c r="AO17" s="31">
        <v>3</v>
      </c>
      <c r="AP17" s="31"/>
      <c r="AQ17" s="31">
        <v>3</v>
      </c>
      <c r="AR17" s="31"/>
      <c r="AS17" s="31">
        <v>3</v>
      </c>
      <c r="AT17" s="31"/>
    </row>
    <row r="18" spans="1:46">
      <c r="A18" s="28"/>
      <c r="B18" s="28"/>
      <c r="C18" s="28"/>
      <c r="D18" s="28"/>
      <c r="E18" s="28"/>
      <c r="F18" s="28"/>
      <c r="G18" s="12"/>
      <c r="H18" s="29"/>
      <c r="I18" s="29"/>
      <c r="J18" s="29"/>
      <c r="K18" s="29"/>
      <c r="M18" s="34" t="s">
        <v>35</v>
      </c>
      <c r="N18" s="34"/>
      <c r="O18" s="34"/>
      <c r="P18" s="34"/>
      <c r="Q18" s="34"/>
      <c r="R18" s="34"/>
      <c r="S18" s="34"/>
      <c r="T18" s="12"/>
      <c r="U18" s="31">
        <v>2</v>
      </c>
      <c r="V18" s="31"/>
      <c r="W18" s="31">
        <v>2</v>
      </c>
      <c r="X18" s="31"/>
      <c r="Y18" s="31">
        <v>2</v>
      </c>
      <c r="Z18" s="31"/>
      <c r="AA18" s="31">
        <v>2</v>
      </c>
      <c r="AB18" s="31"/>
      <c r="AC18" s="31">
        <v>2</v>
      </c>
      <c r="AD18" s="31"/>
      <c r="AE18" s="31">
        <v>2</v>
      </c>
      <c r="AF18" s="31"/>
      <c r="AG18" s="31">
        <v>2</v>
      </c>
      <c r="AH18" s="31"/>
      <c r="AI18" s="31">
        <v>2</v>
      </c>
      <c r="AJ18" s="31"/>
      <c r="AK18" s="31">
        <v>2</v>
      </c>
      <c r="AL18" s="31"/>
      <c r="AM18" s="31">
        <v>2</v>
      </c>
      <c r="AN18" s="31"/>
      <c r="AO18" s="31">
        <v>2</v>
      </c>
      <c r="AP18" s="31"/>
      <c r="AQ18" s="31">
        <v>2</v>
      </c>
      <c r="AR18" s="31"/>
      <c r="AS18" s="31">
        <v>2</v>
      </c>
      <c r="AT18" s="31"/>
    </row>
    <row r="19" spans="1:46">
      <c r="A19" s="28"/>
      <c r="B19" s="28"/>
      <c r="C19" s="28"/>
      <c r="D19" s="28"/>
      <c r="E19" s="28"/>
      <c r="F19" s="28"/>
      <c r="G19" s="12"/>
      <c r="H19" s="29"/>
      <c r="I19" s="29"/>
      <c r="J19" s="29"/>
      <c r="K19" s="29"/>
      <c r="M19" s="29" t="s">
        <v>26</v>
      </c>
      <c r="N19" s="29"/>
      <c r="O19" s="29"/>
      <c r="P19" s="29"/>
      <c r="Q19" s="29"/>
      <c r="R19" s="29"/>
      <c r="S19" s="29"/>
      <c r="T19" s="10"/>
      <c r="U19" s="31">
        <v>3</v>
      </c>
      <c r="V19" s="31"/>
      <c r="W19" s="31">
        <v>3</v>
      </c>
      <c r="X19" s="31"/>
      <c r="Y19" s="31">
        <v>3</v>
      </c>
      <c r="Z19" s="31"/>
      <c r="AA19" s="31">
        <v>3</v>
      </c>
      <c r="AB19" s="31"/>
      <c r="AC19" s="31">
        <v>3</v>
      </c>
      <c r="AD19" s="31"/>
      <c r="AE19" s="31">
        <v>3</v>
      </c>
      <c r="AF19" s="31"/>
      <c r="AG19" s="31">
        <v>3</v>
      </c>
      <c r="AH19" s="31"/>
      <c r="AI19" s="31">
        <v>3</v>
      </c>
      <c r="AJ19" s="31"/>
      <c r="AK19" s="31">
        <v>3</v>
      </c>
      <c r="AL19" s="31"/>
      <c r="AM19" s="31">
        <v>3</v>
      </c>
      <c r="AN19" s="31"/>
      <c r="AO19" s="31">
        <v>3</v>
      </c>
      <c r="AP19" s="31"/>
      <c r="AQ19" s="31">
        <v>3</v>
      </c>
      <c r="AR19" s="31"/>
      <c r="AS19" s="31">
        <v>3</v>
      </c>
      <c r="AT19" s="31"/>
    </row>
    <row r="20" spans="1:46">
      <c r="A20" s="28"/>
      <c r="B20" s="28"/>
      <c r="C20" s="28"/>
      <c r="D20" s="28"/>
      <c r="E20" s="28"/>
      <c r="F20" s="28"/>
      <c r="G20" s="15"/>
      <c r="H20" s="32"/>
      <c r="I20" s="32"/>
      <c r="J20" s="32"/>
      <c r="K20" s="32"/>
      <c r="L20" s="17"/>
      <c r="M20" s="32" t="s">
        <v>4</v>
      </c>
      <c r="N20" s="32"/>
      <c r="O20" s="32"/>
      <c r="P20" s="32"/>
      <c r="Q20" s="32"/>
      <c r="R20" s="32"/>
      <c r="S20" s="32"/>
      <c r="T20" s="17"/>
      <c r="U20" s="27">
        <v>4</v>
      </c>
      <c r="V20" s="27"/>
      <c r="W20" s="27">
        <v>4</v>
      </c>
      <c r="X20" s="27"/>
      <c r="Y20" s="27">
        <v>4</v>
      </c>
      <c r="Z20" s="27"/>
      <c r="AA20" s="27">
        <v>4</v>
      </c>
      <c r="AB20" s="27"/>
      <c r="AC20" s="27">
        <v>4</v>
      </c>
      <c r="AD20" s="27"/>
      <c r="AE20" s="27">
        <v>4</v>
      </c>
      <c r="AF20" s="27"/>
      <c r="AG20" s="27">
        <v>4</v>
      </c>
      <c r="AH20" s="27"/>
      <c r="AI20" s="27">
        <v>4</v>
      </c>
      <c r="AJ20" s="27"/>
      <c r="AK20" s="27">
        <v>4</v>
      </c>
      <c r="AL20" s="27"/>
      <c r="AM20" s="27">
        <v>4</v>
      </c>
      <c r="AN20" s="27"/>
      <c r="AO20" s="27">
        <v>4</v>
      </c>
      <c r="AP20" s="27"/>
      <c r="AQ20" s="27">
        <v>4</v>
      </c>
      <c r="AR20" s="27"/>
      <c r="AS20" s="27">
        <v>4</v>
      </c>
      <c r="AT20" s="27"/>
    </row>
    <row r="21" spans="1:46">
      <c r="A21" s="28"/>
      <c r="B21" s="28"/>
      <c r="C21" s="28"/>
      <c r="D21" s="28"/>
      <c r="E21" s="28"/>
      <c r="F21" s="28"/>
      <c r="G21" s="12"/>
      <c r="H21" s="29" t="s">
        <v>23</v>
      </c>
      <c r="I21" s="29"/>
      <c r="J21" s="29"/>
      <c r="K21" s="29"/>
      <c r="L21" s="10"/>
      <c r="M21" s="33" t="s">
        <v>36</v>
      </c>
      <c r="N21" s="33"/>
      <c r="O21" s="33"/>
      <c r="P21" s="33"/>
      <c r="Q21" s="33"/>
      <c r="R21" s="33"/>
      <c r="S21" s="33"/>
      <c r="T21" s="15"/>
      <c r="U21" s="40">
        <v>2</v>
      </c>
      <c r="V21" s="40"/>
      <c r="W21" s="31">
        <v>2</v>
      </c>
      <c r="X21" s="31"/>
      <c r="Y21" s="31">
        <v>2</v>
      </c>
      <c r="Z21" s="31"/>
      <c r="AA21" s="31">
        <v>2</v>
      </c>
      <c r="AB21" s="31"/>
      <c r="AC21" s="31">
        <v>2</v>
      </c>
      <c r="AD21" s="31"/>
      <c r="AE21" s="31">
        <v>2</v>
      </c>
      <c r="AF21" s="31"/>
      <c r="AG21" s="31">
        <v>2</v>
      </c>
      <c r="AH21" s="31"/>
      <c r="AI21" s="31">
        <v>2</v>
      </c>
      <c r="AJ21" s="31"/>
      <c r="AK21" s="31">
        <v>2</v>
      </c>
      <c r="AL21" s="31"/>
      <c r="AM21" s="31">
        <v>2</v>
      </c>
      <c r="AN21" s="31"/>
      <c r="AO21" s="31">
        <v>2</v>
      </c>
      <c r="AP21" s="31"/>
      <c r="AQ21" s="31">
        <v>2</v>
      </c>
      <c r="AR21" s="31"/>
      <c r="AS21" s="31">
        <v>2</v>
      </c>
      <c r="AT21" s="31"/>
    </row>
    <row r="22" spans="1:46">
      <c r="A22" s="28"/>
      <c r="B22" s="28"/>
      <c r="C22" s="28"/>
      <c r="D22" s="28"/>
      <c r="E22" s="28"/>
      <c r="F22" s="28"/>
      <c r="G22" s="12"/>
      <c r="H22" s="29"/>
      <c r="I22" s="29"/>
      <c r="J22" s="29"/>
      <c r="K22" s="29"/>
      <c r="M22" s="34" t="s">
        <v>37</v>
      </c>
      <c r="N22" s="34"/>
      <c r="O22" s="34"/>
      <c r="P22" s="34"/>
      <c r="Q22" s="34"/>
      <c r="R22" s="34"/>
      <c r="S22" s="34"/>
      <c r="T22" s="12"/>
      <c r="U22" s="31">
        <v>3</v>
      </c>
      <c r="V22" s="31"/>
      <c r="W22" s="31">
        <v>3</v>
      </c>
      <c r="X22" s="31"/>
      <c r="Y22" s="31">
        <v>3</v>
      </c>
      <c r="Z22" s="31"/>
      <c r="AA22" s="31">
        <v>3</v>
      </c>
      <c r="AB22" s="31"/>
      <c r="AC22" s="31">
        <v>3</v>
      </c>
      <c r="AD22" s="31"/>
      <c r="AE22" s="31">
        <v>3</v>
      </c>
      <c r="AF22" s="31"/>
      <c r="AG22" s="31">
        <v>3</v>
      </c>
      <c r="AH22" s="31"/>
      <c r="AI22" s="31">
        <v>3</v>
      </c>
      <c r="AJ22" s="31"/>
      <c r="AK22" s="31">
        <v>3</v>
      </c>
      <c r="AL22" s="31"/>
      <c r="AM22" s="31">
        <v>3</v>
      </c>
      <c r="AN22" s="31"/>
      <c r="AO22" s="31">
        <v>3</v>
      </c>
      <c r="AP22" s="31"/>
      <c r="AQ22" s="31">
        <v>3</v>
      </c>
      <c r="AR22" s="31"/>
      <c r="AS22" s="31">
        <v>3</v>
      </c>
      <c r="AT22" s="31"/>
    </row>
    <row r="23" spans="1:46">
      <c r="A23" s="28"/>
      <c r="B23" s="28"/>
      <c r="C23" s="28"/>
      <c r="D23" s="28"/>
      <c r="E23" s="28"/>
      <c r="F23" s="28"/>
      <c r="G23" s="12"/>
      <c r="H23" s="29"/>
      <c r="I23" s="29"/>
      <c r="J23" s="29"/>
      <c r="K23" s="29"/>
      <c r="M23" s="34" t="s">
        <v>38</v>
      </c>
      <c r="N23" s="34"/>
      <c r="O23" s="34"/>
      <c r="P23" s="34"/>
      <c r="Q23" s="34"/>
      <c r="R23" s="34"/>
      <c r="S23" s="34"/>
      <c r="T23" s="12"/>
      <c r="U23" s="31">
        <v>4</v>
      </c>
      <c r="V23" s="31"/>
      <c r="W23" s="31">
        <v>4</v>
      </c>
      <c r="X23" s="31"/>
      <c r="Y23" s="31">
        <v>4</v>
      </c>
      <c r="Z23" s="31"/>
      <c r="AA23" s="31">
        <v>4</v>
      </c>
      <c r="AB23" s="31"/>
      <c r="AC23" s="31">
        <v>4</v>
      </c>
      <c r="AD23" s="31"/>
      <c r="AE23" s="31">
        <v>4</v>
      </c>
      <c r="AF23" s="31"/>
      <c r="AG23" s="31">
        <v>4</v>
      </c>
      <c r="AH23" s="31"/>
      <c r="AI23" s="31">
        <v>4</v>
      </c>
      <c r="AJ23" s="31"/>
      <c r="AK23" s="31">
        <v>4</v>
      </c>
      <c r="AL23" s="31"/>
      <c r="AM23" s="31">
        <v>4</v>
      </c>
      <c r="AN23" s="31"/>
      <c r="AO23" s="31">
        <v>4</v>
      </c>
      <c r="AP23" s="31"/>
      <c r="AQ23" s="31">
        <v>4</v>
      </c>
      <c r="AR23" s="31"/>
      <c r="AS23" s="31">
        <v>4</v>
      </c>
      <c r="AT23" s="31"/>
    </row>
    <row r="24" spans="1:46">
      <c r="A24" s="28"/>
      <c r="B24" s="28"/>
      <c r="C24" s="28"/>
      <c r="D24" s="28"/>
      <c r="E24" s="28"/>
      <c r="F24" s="28"/>
      <c r="G24" s="12"/>
      <c r="H24" s="29"/>
      <c r="I24" s="29"/>
      <c r="J24" s="29"/>
      <c r="K24" s="29"/>
      <c r="M24" s="29" t="s">
        <v>39</v>
      </c>
      <c r="N24" s="29"/>
      <c r="O24" s="29"/>
      <c r="P24" s="29"/>
      <c r="Q24" s="29"/>
      <c r="R24" s="29"/>
      <c r="S24" s="29"/>
      <c r="T24" s="10"/>
      <c r="U24" s="31">
        <v>2</v>
      </c>
      <c r="V24" s="31"/>
      <c r="W24" s="31">
        <v>2</v>
      </c>
      <c r="X24" s="31"/>
      <c r="Y24" s="31">
        <v>2</v>
      </c>
      <c r="Z24" s="31"/>
      <c r="AA24" s="31">
        <v>2</v>
      </c>
      <c r="AB24" s="31"/>
      <c r="AC24" s="31">
        <v>2</v>
      </c>
      <c r="AD24" s="31"/>
      <c r="AE24" s="31">
        <v>2</v>
      </c>
      <c r="AF24" s="31"/>
      <c r="AG24" s="31">
        <v>2</v>
      </c>
      <c r="AH24" s="31"/>
      <c r="AI24" s="31">
        <v>2</v>
      </c>
      <c r="AJ24" s="31"/>
      <c r="AK24" s="31">
        <v>2</v>
      </c>
      <c r="AL24" s="31"/>
      <c r="AM24" s="31">
        <v>2</v>
      </c>
      <c r="AN24" s="31"/>
      <c r="AO24" s="31">
        <v>2</v>
      </c>
      <c r="AP24" s="31"/>
      <c r="AQ24" s="31">
        <v>2</v>
      </c>
      <c r="AR24" s="31"/>
      <c r="AS24" s="31">
        <v>2</v>
      </c>
      <c r="AT24" s="31"/>
    </row>
    <row r="25" spans="1:46">
      <c r="A25" s="28"/>
      <c r="B25" s="28"/>
      <c r="C25" s="28"/>
      <c r="D25" s="28"/>
      <c r="E25" s="28"/>
      <c r="F25" s="28"/>
      <c r="G25" s="12"/>
      <c r="H25" s="29"/>
      <c r="I25" s="29"/>
      <c r="J25" s="29"/>
      <c r="K25" s="29"/>
      <c r="M25" s="29" t="s">
        <v>26</v>
      </c>
      <c r="N25" s="29"/>
      <c r="O25" s="29"/>
      <c r="P25" s="29"/>
      <c r="Q25" s="29"/>
      <c r="R25" s="29"/>
      <c r="S25" s="29"/>
      <c r="T25" s="10"/>
      <c r="U25" s="31">
        <v>3</v>
      </c>
      <c r="V25" s="31"/>
      <c r="W25" s="31">
        <v>3</v>
      </c>
      <c r="X25" s="31"/>
      <c r="Y25" s="31">
        <v>3</v>
      </c>
      <c r="Z25" s="31"/>
      <c r="AA25" s="31">
        <v>3</v>
      </c>
      <c r="AB25" s="31"/>
      <c r="AC25" s="31">
        <v>3</v>
      </c>
      <c r="AD25" s="31"/>
      <c r="AE25" s="31">
        <v>3</v>
      </c>
      <c r="AF25" s="31"/>
      <c r="AG25" s="31">
        <v>3</v>
      </c>
      <c r="AH25" s="31"/>
      <c r="AI25" s="31">
        <v>3</v>
      </c>
      <c r="AJ25" s="31"/>
      <c r="AK25" s="31">
        <v>3</v>
      </c>
      <c r="AL25" s="31"/>
      <c r="AM25" s="31">
        <v>3</v>
      </c>
      <c r="AN25" s="31"/>
      <c r="AO25" s="31">
        <v>3</v>
      </c>
      <c r="AP25" s="31"/>
      <c r="AQ25" s="31">
        <v>3</v>
      </c>
      <c r="AR25" s="31"/>
      <c r="AS25" s="31">
        <v>3</v>
      </c>
      <c r="AT25" s="31"/>
    </row>
    <row r="26" spans="1:46">
      <c r="A26" s="28"/>
      <c r="B26" s="28"/>
      <c r="C26" s="28"/>
      <c r="D26" s="28"/>
      <c r="E26" s="28"/>
      <c r="F26" s="28"/>
      <c r="G26" s="15"/>
      <c r="H26" s="32"/>
      <c r="I26" s="32"/>
      <c r="J26" s="32"/>
      <c r="K26" s="32"/>
      <c r="L26" s="17"/>
      <c r="M26" s="32" t="s">
        <v>4</v>
      </c>
      <c r="N26" s="32"/>
      <c r="O26" s="32"/>
      <c r="P26" s="32"/>
      <c r="Q26" s="32"/>
      <c r="R26" s="32"/>
      <c r="S26" s="32"/>
      <c r="T26" s="17"/>
      <c r="U26" s="27">
        <v>4</v>
      </c>
      <c r="V26" s="27"/>
      <c r="W26" s="27">
        <v>4</v>
      </c>
      <c r="X26" s="27"/>
      <c r="Y26" s="27">
        <v>4</v>
      </c>
      <c r="Z26" s="27"/>
      <c r="AA26" s="27">
        <v>4</v>
      </c>
      <c r="AB26" s="27"/>
      <c r="AC26" s="27">
        <v>4</v>
      </c>
      <c r="AD26" s="27"/>
      <c r="AE26" s="27">
        <v>4</v>
      </c>
      <c r="AF26" s="27"/>
      <c r="AG26" s="27">
        <v>4</v>
      </c>
      <c r="AH26" s="27"/>
      <c r="AI26" s="27">
        <v>4</v>
      </c>
      <c r="AJ26" s="27"/>
      <c r="AK26" s="27">
        <v>4</v>
      </c>
      <c r="AL26" s="27"/>
      <c r="AM26" s="27">
        <v>4</v>
      </c>
      <c r="AN26" s="27"/>
      <c r="AO26" s="27">
        <v>4</v>
      </c>
      <c r="AP26" s="27"/>
      <c r="AQ26" s="27">
        <v>4</v>
      </c>
      <c r="AR26" s="27"/>
      <c r="AS26" s="27">
        <v>4</v>
      </c>
      <c r="AT26" s="27"/>
    </row>
    <row r="27" spans="1:46">
      <c r="A27" s="28"/>
      <c r="B27" s="28"/>
      <c r="C27" s="28"/>
      <c r="D27" s="28"/>
      <c r="E27" s="28"/>
      <c r="F27" s="28"/>
      <c r="G27" s="12"/>
      <c r="H27" s="29" t="s">
        <v>24</v>
      </c>
      <c r="I27" s="29"/>
      <c r="J27" s="29"/>
      <c r="K27" s="29"/>
      <c r="L27" s="10"/>
      <c r="M27" s="33" t="s">
        <v>37</v>
      </c>
      <c r="N27" s="33"/>
      <c r="O27" s="33"/>
      <c r="P27" s="33"/>
      <c r="Q27" s="33"/>
      <c r="R27" s="33"/>
      <c r="S27" s="33"/>
      <c r="T27" s="12"/>
      <c r="U27" s="40">
        <v>2</v>
      </c>
      <c r="V27" s="40"/>
      <c r="W27" s="31">
        <v>2</v>
      </c>
      <c r="X27" s="31"/>
      <c r="Y27" s="31">
        <v>2</v>
      </c>
      <c r="Z27" s="31"/>
      <c r="AA27" s="31">
        <v>2</v>
      </c>
      <c r="AB27" s="31"/>
      <c r="AC27" s="31">
        <v>2</v>
      </c>
      <c r="AD27" s="31"/>
      <c r="AE27" s="31">
        <v>2</v>
      </c>
      <c r="AF27" s="31"/>
      <c r="AG27" s="31">
        <v>2</v>
      </c>
      <c r="AH27" s="31"/>
      <c r="AI27" s="31">
        <v>2</v>
      </c>
      <c r="AJ27" s="31"/>
      <c r="AK27" s="31">
        <v>2</v>
      </c>
      <c r="AL27" s="31"/>
      <c r="AM27" s="31">
        <v>2</v>
      </c>
      <c r="AN27" s="31"/>
      <c r="AO27" s="31">
        <v>2</v>
      </c>
      <c r="AP27" s="31"/>
      <c r="AQ27" s="31">
        <v>2</v>
      </c>
      <c r="AR27" s="31"/>
      <c r="AS27" s="31">
        <v>2</v>
      </c>
      <c r="AT27" s="31"/>
    </row>
    <row r="28" spans="1:46">
      <c r="A28" s="28"/>
      <c r="B28" s="28"/>
      <c r="C28" s="28"/>
      <c r="D28" s="28"/>
      <c r="E28" s="28"/>
      <c r="F28" s="28"/>
      <c r="G28" s="12"/>
      <c r="H28" s="29"/>
      <c r="I28" s="29"/>
      <c r="J28" s="29"/>
      <c r="K28" s="29"/>
      <c r="M28" s="34" t="s">
        <v>40</v>
      </c>
      <c r="N28" s="34"/>
      <c r="O28" s="34"/>
      <c r="P28" s="34"/>
      <c r="Q28" s="34"/>
      <c r="R28" s="34"/>
      <c r="S28" s="34"/>
      <c r="T28" s="12"/>
      <c r="U28" s="31">
        <v>3</v>
      </c>
      <c r="V28" s="31"/>
      <c r="W28" s="31">
        <v>3</v>
      </c>
      <c r="X28" s="31"/>
      <c r="Y28" s="31">
        <v>3</v>
      </c>
      <c r="Z28" s="31"/>
      <c r="AA28" s="31">
        <v>3</v>
      </c>
      <c r="AB28" s="31"/>
      <c r="AC28" s="31">
        <v>3</v>
      </c>
      <c r="AD28" s="31"/>
      <c r="AE28" s="31">
        <v>3</v>
      </c>
      <c r="AF28" s="31"/>
      <c r="AG28" s="31">
        <v>3</v>
      </c>
      <c r="AH28" s="31"/>
      <c r="AI28" s="31">
        <v>3</v>
      </c>
      <c r="AJ28" s="31"/>
      <c r="AK28" s="31">
        <v>3</v>
      </c>
      <c r="AL28" s="31"/>
      <c r="AM28" s="31">
        <v>3</v>
      </c>
      <c r="AN28" s="31"/>
      <c r="AO28" s="31">
        <v>3</v>
      </c>
      <c r="AP28" s="31"/>
      <c r="AQ28" s="31">
        <v>3</v>
      </c>
      <c r="AR28" s="31"/>
      <c r="AS28" s="31">
        <v>3</v>
      </c>
      <c r="AT28" s="31"/>
    </row>
    <row r="29" spans="1:46">
      <c r="A29" s="28"/>
      <c r="B29" s="28"/>
      <c r="C29" s="28"/>
      <c r="D29" s="28"/>
      <c r="E29" s="28"/>
      <c r="F29" s="28"/>
      <c r="G29" s="12"/>
      <c r="H29" s="29"/>
      <c r="I29" s="29"/>
      <c r="J29" s="29"/>
      <c r="K29" s="29"/>
      <c r="M29" s="34" t="s">
        <v>41</v>
      </c>
      <c r="N29" s="34"/>
      <c r="O29" s="34"/>
      <c r="P29" s="34"/>
      <c r="Q29" s="34"/>
      <c r="R29" s="34"/>
      <c r="S29" s="34"/>
      <c r="T29" s="12"/>
      <c r="U29" s="31">
        <v>2</v>
      </c>
      <c r="V29" s="31"/>
      <c r="W29" s="31">
        <v>2</v>
      </c>
      <c r="X29" s="31"/>
      <c r="Y29" s="31">
        <v>2</v>
      </c>
      <c r="Z29" s="31"/>
      <c r="AA29" s="31">
        <v>2</v>
      </c>
      <c r="AB29" s="31"/>
      <c r="AC29" s="31">
        <v>2</v>
      </c>
      <c r="AD29" s="31"/>
      <c r="AE29" s="31">
        <v>2</v>
      </c>
      <c r="AF29" s="31"/>
      <c r="AG29" s="31">
        <v>2</v>
      </c>
      <c r="AH29" s="31"/>
      <c r="AI29" s="31">
        <v>2</v>
      </c>
      <c r="AJ29" s="31"/>
      <c r="AK29" s="31">
        <v>2</v>
      </c>
      <c r="AL29" s="31"/>
      <c r="AM29" s="31">
        <v>2</v>
      </c>
      <c r="AN29" s="31"/>
      <c r="AO29" s="31">
        <v>2</v>
      </c>
      <c r="AP29" s="31"/>
      <c r="AQ29" s="31">
        <v>2</v>
      </c>
      <c r="AR29" s="31"/>
      <c r="AS29" s="31">
        <v>2</v>
      </c>
      <c r="AT29" s="31"/>
    </row>
    <row r="30" spans="1:46">
      <c r="A30" s="28"/>
      <c r="B30" s="28"/>
      <c r="C30" s="28"/>
      <c r="D30" s="28"/>
      <c r="E30" s="28"/>
      <c r="F30" s="28"/>
      <c r="G30" s="12"/>
      <c r="H30" s="29"/>
      <c r="I30" s="29"/>
      <c r="J30" s="29"/>
      <c r="K30" s="29"/>
      <c r="M30" s="29" t="s">
        <v>42</v>
      </c>
      <c r="N30" s="29"/>
      <c r="O30" s="29"/>
      <c r="P30" s="29"/>
      <c r="Q30" s="29"/>
      <c r="R30" s="29"/>
      <c r="S30" s="29"/>
      <c r="T30" s="10"/>
      <c r="U30" s="31">
        <v>3</v>
      </c>
      <c r="V30" s="31"/>
      <c r="W30" s="31">
        <v>3</v>
      </c>
      <c r="X30" s="31"/>
      <c r="Y30" s="31">
        <v>3</v>
      </c>
      <c r="Z30" s="31"/>
      <c r="AA30" s="31">
        <v>3</v>
      </c>
      <c r="AB30" s="31"/>
      <c r="AC30" s="31">
        <v>3</v>
      </c>
      <c r="AD30" s="31"/>
      <c r="AE30" s="31">
        <v>3</v>
      </c>
      <c r="AF30" s="31"/>
      <c r="AG30" s="31">
        <v>3</v>
      </c>
      <c r="AH30" s="31"/>
      <c r="AI30" s="31">
        <v>3</v>
      </c>
      <c r="AJ30" s="31"/>
      <c r="AK30" s="31">
        <v>3</v>
      </c>
      <c r="AL30" s="31"/>
      <c r="AM30" s="31">
        <v>3</v>
      </c>
      <c r="AN30" s="31"/>
      <c r="AO30" s="31">
        <v>3</v>
      </c>
      <c r="AP30" s="31"/>
      <c r="AQ30" s="31">
        <v>3</v>
      </c>
      <c r="AR30" s="31"/>
      <c r="AS30" s="31">
        <v>3</v>
      </c>
      <c r="AT30" s="31"/>
    </row>
    <row r="31" spans="1:46">
      <c r="A31" s="28"/>
      <c r="B31" s="28"/>
      <c r="C31" s="28"/>
      <c r="D31" s="28"/>
      <c r="E31" s="28"/>
      <c r="F31" s="28"/>
      <c r="G31" s="15"/>
      <c r="H31" s="32"/>
      <c r="I31" s="32"/>
      <c r="J31" s="32"/>
      <c r="K31" s="32"/>
      <c r="L31" s="17"/>
      <c r="M31" s="32" t="s">
        <v>4</v>
      </c>
      <c r="N31" s="32"/>
      <c r="O31" s="32"/>
      <c r="P31" s="32"/>
      <c r="Q31" s="32"/>
      <c r="R31" s="32"/>
      <c r="S31" s="32"/>
      <c r="T31" s="17"/>
      <c r="U31" s="27">
        <v>4</v>
      </c>
      <c r="V31" s="27"/>
      <c r="W31" s="27">
        <v>4</v>
      </c>
      <c r="X31" s="27"/>
      <c r="Y31" s="27">
        <v>4</v>
      </c>
      <c r="Z31" s="27"/>
      <c r="AA31" s="27">
        <v>4</v>
      </c>
      <c r="AB31" s="27"/>
      <c r="AC31" s="27">
        <v>4</v>
      </c>
      <c r="AD31" s="27"/>
      <c r="AE31" s="27">
        <v>4</v>
      </c>
      <c r="AF31" s="27"/>
      <c r="AG31" s="27">
        <v>4</v>
      </c>
      <c r="AH31" s="27"/>
      <c r="AI31" s="27">
        <v>4</v>
      </c>
      <c r="AJ31" s="27"/>
      <c r="AK31" s="27">
        <v>4</v>
      </c>
      <c r="AL31" s="27"/>
      <c r="AM31" s="27">
        <v>4</v>
      </c>
      <c r="AN31" s="27"/>
      <c r="AO31" s="27">
        <v>4</v>
      </c>
      <c r="AP31" s="27"/>
      <c r="AQ31" s="27">
        <v>4</v>
      </c>
      <c r="AR31" s="27"/>
      <c r="AS31" s="27">
        <v>4</v>
      </c>
      <c r="AT31" s="27"/>
    </row>
    <row r="32" spans="1:46">
      <c r="A32" s="28"/>
      <c r="B32" s="28"/>
      <c r="C32" s="28"/>
      <c r="D32" s="28"/>
      <c r="E32" s="28"/>
      <c r="F32" s="28"/>
      <c r="G32" s="12"/>
      <c r="H32" s="35" t="s">
        <v>25</v>
      </c>
      <c r="I32" s="35"/>
      <c r="J32" s="35"/>
      <c r="K32" s="35"/>
      <c r="L32" s="10"/>
      <c r="M32" s="33" t="s">
        <v>41</v>
      </c>
      <c r="N32" s="33"/>
      <c r="O32" s="33"/>
      <c r="P32" s="33"/>
      <c r="Q32" s="33"/>
      <c r="R32" s="33"/>
      <c r="S32" s="33"/>
      <c r="T32" s="15"/>
      <c r="U32" s="40">
        <v>2</v>
      </c>
      <c r="V32" s="40"/>
      <c r="W32" s="31">
        <v>2</v>
      </c>
      <c r="X32" s="31"/>
      <c r="Y32" s="31">
        <v>2</v>
      </c>
      <c r="Z32" s="31"/>
      <c r="AA32" s="31">
        <v>2</v>
      </c>
      <c r="AB32" s="31"/>
      <c r="AC32" s="31">
        <v>2</v>
      </c>
      <c r="AD32" s="31"/>
      <c r="AE32" s="31">
        <v>2</v>
      </c>
      <c r="AF32" s="31"/>
      <c r="AG32" s="31">
        <v>2</v>
      </c>
      <c r="AH32" s="31"/>
      <c r="AI32" s="31">
        <v>2</v>
      </c>
      <c r="AJ32" s="31"/>
      <c r="AK32" s="31">
        <v>2</v>
      </c>
      <c r="AL32" s="31"/>
      <c r="AM32" s="31">
        <v>2</v>
      </c>
      <c r="AN32" s="31"/>
      <c r="AO32" s="31">
        <v>2</v>
      </c>
      <c r="AP32" s="31"/>
      <c r="AQ32" s="31">
        <v>2</v>
      </c>
      <c r="AR32" s="31"/>
      <c r="AS32" s="31">
        <v>2</v>
      </c>
      <c r="AT32" s="31"/>
    </row>
    <row r="33" spans="1:46">
      <c r="A33" s="28"/>
      <c r="B33" s="28"/>
      <c r="C33" s="28"/>
      <c r="D33" s="28"/>
      <c r="E33" s="28"/>
      <c r="F33" s="28"/>
      <c r="G33" s="12"/>
      <c r="H33" s="29"/>
      <c r="I33" s="29"/>
      <c r="J33" s="29"/>
      <c r="K33" s="29"/>
      <c r="M33" s="34" t="s">
        <v>39</v>
      </c>
      <c r="N33" s="34"/>
      <c r="O33" s="34"/>
      <c r="P33" s="34"/>
      <c r="Q33" s="34"/>
      <c r="R33" s="34"/>
      <c r="S33" s="34"/>
      <c r="T33" s="12"/>
      <c r="U33" s="31">
        <v>2</v>
      </c>
      <c r="V33" s="31"/>
      <c r="W33" s="31">
        <v>2</v>
      </c>
      <c r="X33" s="31"/>
      <c r="Y33" s="31">
        <v>2</v>
      </c>
      <c r="Z33" s="31"/>
      <c r="AA33" s="31">
        <v>2</v>
      </c>
      <c r="AB33" s="31"/>
      <c r="AC33" s="31">
        <v>2</v>
      </c>
      <c r="AD33" s="31"/>
      <c r="AE33" s="31">
        <v>2</v>
      </c>
      <c r="AF33" s="31"/>
      <c r="AG33" s="31">
        <v>2</v>
      </c>
      <c r="AH33" s="31"/>
      <c r="AI33" s="31">
        <v>2</v>
      </c>
      <c r="AJ33" s="31"/>
      <c r="AK33" s="31">
        <v>2</v>
      </c>
      <c r="AL33" s="31"/>
      <c r="AM33" s="31">
        <v>2</v>
      </c>
      <c r="AN33" s="31"/>
      <c r="AO33" s="31">
        <v>2</v>
      </c>
      <c r="AP33" s="31"/>
      <c r="AQ33" s="31">
        <v>2</v>
      </c>
      <c r="AR33" s="31"/>
      <c r="AS33" s="31">
        <v>2</v>
      </c>
      <c r="AT33" s="31"/>
    </row>
    <row r="34" spans="1:46">
      <c r="A34" s="28"/>
      <c r="B34" s="28"/>
      <c r="C34" s="28"/>
      <c r="D34" s="28"/>
      <c r="E34" s="28"/>
      <c r="F34" s="28"/>
      <c r="G34" s="12"/>
      <c r="H34" s="29"/>
      <c r="I34" s="29"/>
      <c r="J34" s="29"/>
      <c r="K34" s="29"/>
      <c r="L34" s="10"/>
      <c r="M34" s="29" t="s">
        <v>43</v>
      </c>
      <c r="N34" s="29"/>
      <c r="O34" s="29"/>
      <c r="P34" s="29"/>
      <c r="Q34" s="29"/>
      <c r="R34" s="29"/>
      <c r="S34" s="29"/>
      <c r="T34" s="10"/>
      <c r="U34" s="31">
        <v>3</v>
      </c>
      <c r="V34" s="31"/>
      <c r="W34" s="31">
        <v>3</v>
      </c>
      <c r="X34" s="31"/>
      <c r="Y34" s="31">
        <v>3</v>
      </c>
      <c r="Z34" s="31"/>
      <c r="AA34" s="31">
        <v>3</v>
      </c>
      <c r="AB34" s="31"/>
      <c r="AC34" s="31">
        <v>3</v>
      </c>
      <c r="AD34" s="31"/>
      <c r="AE34" s="31">
        <v>3</v>
      </c>
      <c r="AF34" s="31"/>
      <c r="AG34" s="31">
        <v>3</v>
      </c>
      <c r="AH34" s="31"/>
      <c r="AI34" s="31">
        <v>3</v>
      </c>
      <c r="AJ34" s="31"/>
      <c r="AK34" s="31">
        <v>3</v>
      </c>
      <c r="AL34" s="31"/>
      <c r="AM34" s="31">
        <v>3</v>
      </c>
      <c r="AN34" s="31"/>
      <c r="AO34" s="31">
        <v>3</v>
      </c>
      <c r="AP34" s="31"/>
      <c r="AQ34" s="31">
        <v>3</v>
      </c>
      <c r="AR34" s="31"/>
      <c r="AS34" s="31">
        <v>3</v>
      </c>
      <c r="AT34" s="31"/>
    </row>
    <row r="35" spans="1:46">
      <c r="A35" s="28"/>
      <c r="B35" s="28"/>
      <c r="C35" s="28"/>
      <c r="D35" s="28"/>
      <c r="E35" s="28"/>
      <c r="F35" s="28"/>
      <c r="G35" s="15"/>
      <c r="H35" s="32"/>
      <c r="I35" s="32"/>
      <c r="J35" s="32"/>
      <c r="K35" s="32"/>
      <c r="L35" s="17"/>
      <c r="M35" s="32" t="s">
        <v>4</v>
      </c>
      <c r="N35" s="32"/>
      <c r="O35" s="32"/>
      <c r="P35" s="32"/>
      <c r="Q35" s="32"/>
      <c r="R35" s="32"/>
      <c r="S35" s="32"/>
      <c r="T35" s="17"/>
      <c r="U35" s="27">
        <v>4</v>
      </c>
      <c r="V35" s="27"/>
      <c r="W35" s="27">
        <v>4</v>
      </c>
      <c r="X35" s="27"/>
      <c r="Y35" s="27">
        <v>4</v>
      </c>
      <c r="Z35" s="27"/>
      <c r="AA35" s="27">
        <v>4</v>
      </c>
      <c r="AB35" s="27"/>
      <c r="AC35" s="27">
        <v>4</v>
      </c>
      <c r="AD35" s="27"/>
      <c r="AE35" s="27">
        <v>4</v>
      </c>
      <c r="AF35" s="27"/>
      <c r="AG35" s="27">
        <v>4</v>
      </c>
      <c r="AH35" s="27"/>
      <c r="AI35" s="27">
        <v>4</v>
      </c>
      <c r="AJ35" s="27"/>
      <c r="AK35" s="27">
        <v>4</v>
      </c>
      <c r="AL35" s="27"/>
      <c r="AM35" s="27">
        <v>4</v>
      </c>
      <c r="AN35" s="27"/>
      <c r="AO35" s="27">
        <v>4</v>
      </c>
      <c r="AP35" s="27"/>
      <c r="AQ35" s="27">
        <v>4</v>
      </c>
      <c r="AR35" s="27"/>
      <c r="AS35" s="27">
        <v>4</v>
      </c>
      <c r="AT35" s="27"/>
    </row>
    <row r="36" spans="1:46">
      <c r="A36" s="28"/>
      <c r="B36" s="28"/>
      <c r="C36" s="28"/>
      <c r="D36" s="28"/>
      <c r="E36" s="28"/>
      <c r="F36" s="28"/>
      <c r="G36" s="12"/>
      <c r="H36" s="29" t="s">
        <v>27</v>
      </c>
      <c r="I36" s="29"/>
      <c r="J36" s="29"/>
      <c r="K36" s="29"/>
      <c r="L36" s="10"/>
      <c r="M36" s="33" t="s">
        <v>43</v>
      </c>
      <c r="N36" s="33"/>
      <c r="O36" s="33"/>
      <c r="P36" s="33"/>
      <c r="Q36" s="33"/>
      <c r="R36" s="33"/>
      <c r="S36" s="33"/>
      <c r="T36" s="15"/>
      <c r="U36" s="31">
        <v>2</v>
      </c>
      <c r="V36" s="31"/>
      <c r="W36" s="31">
        <v>2</v>
      </c>
      <c r="X36" s="31"/>
      <c r="Y36" s="31">
        <v>2</v>
      </c>
      <c r="Z36" s="31"/>
      <c r="AA36" s="31">
        <v>2</v>
      </c>
      <c r="AB36" s="31"/>
      <c r="AC36" s="31">
        <v>2</v>
      </c>
      <c r="AD36" s="31"/>
      <c r="AE36" s="31">
        <v>2</v>
      </c>
      <c r="AF36" s="31"/>
      <c r="AG36" s="31">
        <v>2</v>
      </c>
      <c r="AH36" s="31"/>
      <c r="AI36" s="31">
        <v>2</v>
      </c>
      <c r="AJ36" s="31"/>
      <c r="AK36" s="31">
        <v>2</v>
      </c>
      <c r="AL36" s="31"/>
      <c r="AM36" s="31">
        <v>2</v>
      </c>
      <c r="AN36" s="31"/>
      <c r="AO36" s="31">
        <v>2</v>
      </c>
      <c r="AP36" s="31"/>
      <c r="AQ36" s="31">
        <v>2</v>
      </c>
      <c r="AR36" s="31"/>
      <c r="AS36" s="31">
        <v>2</v>
      </c>
      <c r="AT36" s="31"/>
    </row>
    <row r="37" spans="1:46">
      <c r="A37" s="28"/>
      <c r="B37" s="28"/>
      <c r="C37" s="28"/>
      <c r="D37" s="28"/>
      <c r="E37" s="28"/>
      <c r="F37" s="28"/>
      <c r="G37" s="15"/>
      <c r="H37" s="32"/>
      <c r="I37" s="32"/>
      <c r="J37" s="32"/>
      <c r="K37" s="32"/>
      <c r="L37" s="17"/>
      <c r="M37" s="32" t="s">
        <v>4</v>
      </c>
      <c r="N37" s="32"/>
      <c r="O37" s="32"/>
      <c r="P37" s="32"/>
      <c r="Q37" s="32"/>
      <c r="R37" s="32"/>
      <c r="S37" s="32"/>
      <c r="T37" s="17"/>
      <c r="U37" s="27">
        <v>3</v>
      </c>
      <c r="V37" s="27"/>
      <c r="W37" s="27">
        <v>3</v>
      </c>
      <c r="X37" s="27"/>
      <c r="Y37" s="27">
        <v>3</v>
      </c>
      <c r="Z37" s="27"/>
      <c r="AA37" s="27">
        <v>3</v>
      </c>
      <c r="AB37" s="27"/>
      <c r="AC37" s="27">
        <v>3</v>
      </c>
      <c r="AD37" s="27"/>
      <c r="AE37" s="27">
        <v>3</v>
      </c>
      <c r="AF37" s="27"/>
      <c r="AG37" s="27">
        <v>3</v>
      </c>
      <c r="AH37" s="27"/>
      <c r="AI37" s="27">
        <v>3</v>
      </c>
      <c r="AJ37" s="27"/>
      <c r="AK37" s="27">
        <v>3</v>
      </c>
      <c r="AL37" s="27"/>
      <c r="AM37" s="27">
        <v>3</v>
      </c>
      <c r="AN37" s="27"/>
      <c r="AO37" s="27">
        <v>3</v>
      </c>
      <c r="AP37" s="27"/>
      <c r="AQ37" s="27">
        <v>3</v>
      </c>
      <c r="AR37" s="27"/>
      <c r="AS37" s="27">
        <v>3</v>
      </c>
      <c r="AT37" s="27"/>
    </row>
    <row r="38" spans="1:46" s="7" customFormat="1">
      <c r="A38" s="28"/>
      <c r="B38" s="28"/>
      <c r="C38" s="28"/>
      <c r="D38" s="28"/>
      <c r="E38" s="28"/>
      <c r="F38" s="28"/>
      <c r="G38" s="6"/>
      <c r="H38" s="29"/>
      <c r="I38" s="29"/>
      <c r="J38" s="29"/>
      <c r="K38" s="29"/>
      <c r="L38" s="6"/>
      <c r="M38" s="30" t="s">
        <v>5</v>
      </c>
      <c r="N38" s="30"/>
      <c r="O38" s="30"/>
      <c r="P38" s="30"/>
      <c r="Q38" s="30"/>
      <c r="R38" s="30"/>
      <c r="S38" s="30"/>
      <c r="T38" s="16"/>
      <c r="U38" s="24">
        <f>U15+U12+U20+U26+U31+U35+U37</f>
        <v>27</v>
      </c>
      <c r="V38" s="24"/>
      <c r="W38" s="24">
        <f t="shared" ref="W38" si="0">W15+W12+W20+W26+W31+W35+W37</f>
        <v>27</v>
      </c>
      <c r="X38" s="24"/>
      <c r="Y38" s="24">
        <f t="shared" ref="Y38" si="1">Y15+Y12+Y20+Y26+Y31+Y35+Y37</f>
        <v>27</v>
      </c>
      <c r="Z38" s="24"/>
      <c r="AA38" s="24">
        <f t="shared" ref="AA38" si="2">AA15+AA12+AA20+AA26+AA31+AA35+AA37</f>
        <v>27</v>
      </c>
      <c r="AB38" s="24"/>
      <c r="AC38" s="24">
        <f t="shared" ref="AC38" si="3">AC15+AC12+AC20+AC26+AC31+AC35+AC37</f>
        <v>27</v>
      </c>
      <c r="AD38" s="24"/>
      <c r="AE38" s="24">
        <f t="shared" ref="AE38" si="4">AE15+AE12+AE20+AE26+AE31+AE35+AE37</f>
        <v>27</v>
      </c>
      <c r="AF38" s="24"/>
      <c r="AG38" s="24">
        <f t="shared" ref="AG38" si="5">AG15+AG12+AG20+AG26+AG31+AG35+AG37</f>
        <v>27</v>
      </c>
      <c r="AH38" s="24"/>
      <c r="AI38" s="24">
        <f t="shared" ref="AI38" si="6">AI15+AI12+AI20+AI26+AI31+AI35+AI37</f>
        <v>27</v>
      </c>
      <c r="AJ38" s="24"/>
      <c r="AK38" s="24">
        <f t="shared" ref="AK38" si="7">AK15+AK12+AK20+AK26+AK31+AK35+AK37</f>
        <v>27</v>
      </c>
      <c r="AL38" s="24"/>
      <c r="AM38" s="24">
        <f t="shared" ref="AM38" si="8">AM15+AM12+AM20+AM26+AM31+AM35+AM37</f>
        <v>27</v>
      </c>
      <c r="AN38" s="24"/>
      <c r="AO38" s="24">
        <f t="shared" ref="AO38" si="9">AO15+AO12+AO20+AO26+AO31+AO35+AO37</f>
        <v>27</v>
      </c>
      <c r="AP38" s="24"/>
      <c r="AQ38" s="24">
        <f t="shared" ref="AQ38" si="10">AQ15+AQ12+AQ20+AQ26+AQ31+AQ35+AQ37</f>
        <v>27</v>
      </c>
      <c r="AR38" s="24"/>
      <c r="AS38" s="24">
        <f t="shared" ref="AS38" si="11">AS15+AS12+AS20+AS26+AS31+AS35+AS37</f>
        <v>27</v>
      </c>
      <c r="AT38" s="24"/>
    </row>
    <row r="39" spans="1:46">
      <c r="A39" s="25"/>
      <c r="B39" s="25"/>
      <c r="C39" s="25"/>
      <c r="D39" s="25"/>
      <c r="E39" s="25"/>
      <c r="F39" s="25"/>
      <c r="G39" s="15"/>
      <c r="H39" s="26"/>
      <c r="I39" s="26"/>
      <c r="J39" s="26"/>
      <c r="K39" s="26"/>
      <c r="L39" s="10"/>
      <c r="M39" s="10"/>
      <c r="N39" s="10"/>
      <c r="O39" s="10"/>
      <c r="P39" s="10"/>
      <c r="Q39" s="10"/>
      <c r="R39" s="10"/>
      <c r="S39" s="10"/>
      <c r="T39" s="10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  <c r="AH39" s="15"/>
      <c r="AI39" s="18"/>
      <c r="AJ39" s="18"/>
      <c r="AK39" s="18"/>
      <c r="AL39" s="18"/>
      <c r="AM39" s="18"/>
      <c r="AN39" s="18"/>
      <c r="AO39" s="18"/>
      <c r="AP39" s="18"/>
      <c r="AQ39" s="18"/>
      <c r="AR39" s="18"/>
      <c r="AS39" s="18"/>
      <c r="AT39" s="18"/>
    </row>
    <row r="40" spans="1:46">
      <c r="A40" s="37" t="s">
        <v>50</v>
      </c>
      <c r="B40" s="37"/>
      <c r="C40" s="37"/>
      <c r="D40" s="37"/>
      <c r="E40" s="37"/>
      <c r="F40" s="37"/>
      <c r="G40" s="11"/>
      <c r="H40" s="38" t="s">
        <v>20</v>
      </c>
      <c r="I40" s="38"/>
      <c r="J40" s="38"/>
      <c r="K40" s="38"/>
      <c r="L40" s="9"/>
      <c r="M40" s="39" t="s">
        <v>28</v>
      </c>
      <c r="N40" s="39"/>
      <c r="O40" s="39"/>
      <c r="P40" s="39"/>
      <c r="Q40" s="39"/>
      <c r="R40" s="39"/>
      <c r="S40" s="39"/>
      <c r="T40" s="11"/>
      <c r="U40" s="36">
        <v>0</v>
      </c>
      <c r="V40" s="36"/>
      <c r="W40" s="36">
        <v>0</v>
      </c>
      <c r="X40" s="36"/>
      <c r="Y40" s="36">
        <v>0</v>
      </c>
      <c r="Z40" s="36"/>
      <c r="AA40" s="36">
        <v>0</v>
      </c>
      <c r="AB40" s="36"/>
      <c r="AC40" s="36">
        <v>0</v>
      </c>
      <c r="AD40" s="36"/>
      <c r="AE40" s="36">
        <v>0</v>
      </c>
      <c r="AF40" s="36"/>
      <c r="AG40" s="36">
        <v>0</v>
      </c>
      <c r="AH40" s="36"/>
      <c r="AI40" s="36">
        <v>0</v>
      </c>
      <c r="AJ40" s="36"/>
      <c r="AK40" s="36">
        <v>0</v>
      </c>
      <c r="AL40" s="36"/>
      <c r="AM40" s="36">
        <v>0</v>
      </c>
      <c r="AN40" s="36"/>
      <c r="AO40" s="36">
        <v>0</v>
      </c>
      <c r="AP40" s="36"/>
      <c r="AQ40" s="36">
        <v>0</v>
      </c>
      <c r="AR40" s="36"/>
      <c r="AS40" s="36">
        <v>0</v>
      </c>
      <c r="AT40" s="36"/>
    </row>
    <row r="41" spans="1:46">
      <c r="A41" s="28"/>
      <c r="B41" s="28"/>
      <c r="C41" s="28"/>
      <c r="D41" s="28"/>
      <c r="E41" s="28"/>
      <c r="F41" s="28"/>
      <c r="G41" s="12"/>
      <c r="H41" s="29"/>
      <c r="I41" s="29"/>
      <c r="J41" s="29"/>
      <c r="K41" s="29"/>
      <c r="M41" s="34" t="s">
        <v>29</v>
      </c>
      <c r="N41" s="34"/>
      <c r="O41" s="34"/>
      <c r="P41" s="34"/>
      <c r="Q41" s="34"/>
      <c r="R41" s="34"/>
      <c r="S41" s="34"/>
      <c r="T41" s="12"/>
      <c r="U41" s="31">
        <v>0</v>
      </c>
      <c r="V41" s="31"/>
      <c r="W41" s="31">
        <v>0</v>
      </c>
      <c r="X41" s="31"/>
      <c r="Y41" s="31">
        <v>0</v>
      </c>
      <c r="Z41" s="31"/>
      <c r="AA41" s="31">
        <v>0</v>
      </c>
      <c r="AB41" s="31"/>
      <c r="AC41" s="31">
        <v>0</v>
      </c>
      <c r="AD41" s="31"/>
      <c r="AE41" s="31">
        <v>0</v>
      </c>
      <c r="AF41" s="31"/>
      <c r="AG41" s="31">
        <v>0</v>
      </c>
      <c r="AH41" s="31"/>
      <c r="AI41" s="31">
        <v>0</v>
      </c>
      <c r="AJ41" s="31"/>
      <c r="AK41" s="31">
        <v>0</v>
      </c>
      <c r="AL41" s="31"/>
      <c r="AM41" s="31">
        <v>0</v>
      </c>
      <c r="AN41" s="31"/>
      <c r="AO41" s="31">
        <v>0</v>
      </c>
      <c r="AP41" s="31"/>
      <c r="AQ41" s="31">
        <v>0</v>
      </c>
      <c r="AR41" s="31"/>
      <c r="AS41" s="31">
        <v>0</v>
      </c>
      <c r="AT41" s="31"/>
    </row>
    <row r="42" spans="1:46">
      <c r="A42" s="28"/>
      <c r="B42" s="28"/>
      <c r="C42" s="28"/>
      <c r="D42" s="28"/>
      <c r="E42" s="28"/>
      <c r="F42" s="28"/>
      <c r="G42" s="12"/>
      <c r="H42" s="29"/>
      <c r="I42" s="29"/>
      <c r="J42" s="29"/>
      <c r="K42" s="29"/>
      <c r="M42" s="34" t="s">
        <v>30</v>
      </c>
      <c r="N42" s="34"/>
      <c r="O42" s="34"/>
      <c r="P42" s="34"/>
      <c r="Q42" s="34"/>
      <c r="R42" s="34"/>
      <c r="S42" s="34"/>
      <c r="T42" s="12"/>
      <c r="U42" s="31">
        <v>1</v>
      </c>
      <c r="V42" s="31"/>
      <c r="W42" s="31">
        <v>1</v>
      </c>
      <c r="X42" s="31"/>
      <c r="Y42" s="31">
        <v>1</v>
      </c>
      <c r="Z42" s="31"/>
      <c r="AA42" s="31">
        <v>1</v>
      </c>
      <c r="AB42" s="31"/>
      <c r="AC42" s="31">
        <v>1</v>
      </c>
      <c r="AD42" s="31"/>
      <c r="AE42" s="31">
        <v>1</v>
      </c>
      <c r="AF42" s="31"/>
      <c r="AG42" s="31">
        <v>1</v>
      </c>
      <c r="AH42" s="31"/>
      <c r="AI42" s="31">
        <v>1</v>
      </c>
      <c r="AJ42" s="31"/>
      <c r="AK42" s="31">
        <v>1</v>
      </c>
      <c r="AL42" s="31"/>
      <c r="AM42" s="31">
        <v>1</v>
      </c>
      <c r="AN42" s="31"/>
      <c r="AO42" s="31">
        <v>1</v>
      </c>
      <c r="AP42" s="31"/>
      <c r="AQ42" s="31">
        <v>1</v>
      </c>
      <c r="AR42" s="31"/>
      <c r="AS42" s="31">
        <v>1</v>
      </c>
      <c r="AT42" s="31"/>
    </row>
    <row r="43" spans="1:46">
      <c r="A43" s="28"/>
      <c r="B43" s="28"/>
      <c r="C43" s="28"/>
      <c r="D43" s="28"/>
      <c r="E43" s="28"/>
      <c r="F43" s="28"/>
      <c r="G43" s="12"/>
      <c r="H43" s="29"/>
      <c r="I43" s="29"/>
      <c r="J43" s="29"/>
      <c r="K43" s="29"/>
      <c r="M43" s="29" t="s">
        <v>31</v>
      </c>
      <c r="N43" s="29"/>
      <c r="O43" s="29"/>
      <c r="P43" s="29"/>
      <c r="Q43" s="29"/>
      <c r="R43" s="29"/>
      <c r="S43" s="29"/>
      <c r="T43" s="10"/>
      <c r="U43" s="31">
        <v>2</v>
      </c>
      <c r="V43" s="31"/>
      <c r="W43" s="31">
        <v>2</v>
      </c>
      <c r="X43" s="31"/>
      <c r="Y43" s="31">
        <v>2</v>
      </c>
      <c r="Z43" s="31"/>
      <c r="AA43" s="31">
        <v>2</v>
      </c>
      <c r="AB43" s="31"/>
      <c r="AC43" s="31">
        <v>2</v>
      </c>
      <c r="AD43" s="31"/>
      <c r="AE43" s="31">
        <v>2</v>
      </c>
      <c r="AF43" s="31"/>
      <c r="AG43" s="31">
        <v>2</v>
      </c>
      <c r="AH43" s="31"/>
      <c r="AI43" s="31">
        <v>2</v>
      </c>
      <c r="AJ43" s="31"/>
      <c r="AK43" s="31">
        <v>2</v>
      </c>
      <c r="AL43" s="31"/>
      <c r="AM43" s="31">
        <v>2</v>
      </c>
      <c r="AN43" s="31"/>
      <c r="AO43" s="31">
        <v>2</v>
      </c>
      <c r="AP43" s="31"/>
      <c r="AQ43" s="31">
        <v>2</v>
      </c>
      <c r="AR43" s="31"/>
      <c r="AS43" s="31">
        <v>2</v>
      </c>
      <c r="AT43" s="31"/>
    </row>
    <row r="44" spans="1:46">
      <c r="A44" s="28"/>
      <c r="B44" s="28"/>
      <c r="C44" s="28"/>
      <c r="D44" s="28"/>
      <c r="E44" s="28"/>
      <c r="F44" s="28"/>
      <c r="G44" s="12"/>
      <c r="H44" s="29"/>
      <c r="I44" s="29"/>
      <c r="J44" s="29"/>
      <c r="K44" s="29"/>
      <c r="L44" s="10"/>
      <c r="M44" s="29" t="s">
        <v>26</v>
      </c>
      <c r="N44" s="29"/>
      <c r="O44" s="29"/>
      <c r="P44" s="29"/>
      <c r="Q44" s="29"/>
      <c r="R44" s="29"/>
      <c r="S44" s="29"/>
      <c r="T44" s="10"/>
      <c r="U44" s="31">
        <v>3</v>
      </c>
      <c r="V44" s="31"/>
      <c r="W44" s="31">
        <v>3</v>
      </c>
      <c r="X44" s="31"/>
      <c r="Y44" s="31">
        <v>3</v>
      </c>
      <c r="Z44" s="31"/>
      <c r="AA44" s="31">
        <v>3</v>
      </c>
      <c r="AB44" s="31"/>
      <c r="AC44" s="31">
        <v>3</v>
      </c>
      <c r="AD44" s="31"/>
      <c r="AE44" s="31">
        <v>3</v>
      </c>
      <c r="AF44" s="31"/>
      <c r="AG44" s="31">
        <v>3</v>
      </c>
      <c r="AH44" s="31"/>
      <c r="AI44" s="31">
        <v>3</v>
      </c>
      <c r="AJ44" s="31"/>
      <c r="AK44" s="31">
        <v>3</v>
      </c>
      <c r="AL44" s="31"/>
      <c r="AM44" s="31">
        <v>3</v>
      </c>
      <c r="AN44" s="31"/>
      <c r="AO44" s="31">
        <v>3</v>
      </c>
      <c r="AP44" s="31"/>
      <c r="AQ44" s="31">
        <v>3</v>
      </c>
      <c r="AR44" s="31"/>
      <c r="AS44" s="31">
        <v>3</v>
      </c>
      <c r="AT44" s="31"/>
    </row>
    <row r="45" spans="1:46">
      <c r="A45" s="28"/>
      <c r="B45" s="28"/>
      <c r="C45" s="28"/>
      <c r="D45" s="28"/>
      <c r="E45" s="28"/>
      <c r="F45" s="28"/>
      <c r="G45" s="12"/>
      <c r="H45" s="32"/>
      <c r="I45" s="32"/>
      <c r="J45" s="32"/>
      <c r="K45" s="32"/>
      <c r="L45" s="17"/>
      <c r="M45" s="32" t="s">
        <v>4</v>
      </c>
      <c r="N45" s="32"/>
      <c r="O45" s="32"/>
      <c r="P45" s="32"/>
      <c r="Q45" s="32"/>
      <c r="R45" s="32"/>
      <c r="S45" s="32"/>
      <c r="T45" s="17"/>
      <c r="U45" s="27">
        <v>4</v>
      </c>
      <c r="V45" s="27"/>
      <c r="W45" s="27">
        <v>4</v>
      </c>
      <c r="X45" s="27"/>
      <c r="Y45" s="27">
        <v>4</v>
      </c>
      <c r="Z45" s="27"/>
      <c r="AA45" s="27">
        <v>4</v>
      </c>
      <c r="AB45" s="27"/>
      <c r="AC45" s="27">
        <v>4</v>
      </c>
      <c r="AD45" s="27"/>
      <c r="AE45" s="27">
        <v>4</v>
      </c>
      <c r="AF45" s="27"/>
      <c r="AG45" s="27">
        <v>4</v>
      </c>
      <c r="AH45" s="27"/>
      <c r="AI45" s="27">
        <v>4</v>
      </c>
      <c r="AJ45" s="27"/>
      <c r="AK45" s="27">
        <v>4</v>
      </c>
      <c r="AL45" s="27"/>
      <c r="AM45" s="27">
        <v>4</v>
      </c>
      <c r="AN45" s="27"/>
      <c r="AO45" s="27">
        <v>4</v>
      </c>
      <c r="AP45" s="27"/>
      <c r="AQ45" s="27">
        <v>4</v>
      </c>
      <c r="AR45" s="27"/>
      <c r="AS45" s="27">
        <v>4</v>
      </c>
      <c r="AT45" s="27"/>
    </row>
    <row r="46" spans="1:46">
      <c r="A46" s="28"/>
      <c r="B46" s="28"/>
      <c r="C46" s="28"/>
      <c r="D46" s="28"/>
      <c r="E46" s="28"/>
      <c r="F46" s="28"/>
      <c r="G46" s="12"/>
      <c r="H46" s="29" t="s">
        <v>21</v>
      </c>
      <c r="I46" s="29"/>
      <c r="J46" s="29"/>
      <c r="K46" s="29"/>
      <c r="L46" s="10"/>
      <c r="M46" s="33" t="s">
        <v>32</v>
      </c>
      <c r="N46" s="33"/>
      <c r="O46" s="33"/>
      <c r="P46" s="33"/>
      <c r="Q46" s="33"/>
      <c r="R46" s="33"/>
      <c r="S46" s="33"/>
      <c r="T46" s="15"/>
      <c r="U46" s="31">
        <v>2</v>
      </c>
      <c r="V46" s="31"/>
      <c r="W46" s="31">
        <v>2</v>
      </c>
      <c r="X46" s="31"/>
      <c r="Y46" s="31">
        <v>2</v>
      </c>
      <c r="Z46" s="31"/>
      <c r="AA46" s="31">
        <v>2</v>
      </c>
      <c r="AB46" s="31"/>
      <c r="AC46" s="31">
        <v>2</v>
      </c>
      <c r="AD46" s="31"/>
      <c r="AE46" s="31">
        <v>2</v>
      </c>
      <c r="AF46" s="31"/>
      <c r="AG46" s="31">
        <v>2</v>
      </c>
      <c r="AH46" s="31"/>
      <c r="AI46" s="31">
        <v>2</v>
      </c>
      <c r="AJ46" s="31"/>
      <c r="AK46" s="31">
        <v>2</v>
      </c>
      <c r="AL46" s="31"/>
      <c r="AM46" s="31">
        <v>2</v>
      </c>
      <c r="AN46" s="31"/>
      <c r="AO46" s="31">
        <v>2</v>
      </c>
      <c r="AP46" s="31"/>
      <c r="AQ46" s="31">
        <v>2</v>
      </c>
      <c r="AR46" s="31"/>
      <c r="AS46" s="31">
        <v>2</v>
      </c>
      <c r="AT46" s="31"/>
    </row>
    <row r="47" spans="1:46">
      <c r="A47" s="28"/>
      <c r="B47" s="28"/>
      <c r="C47" s="28"/>
      <c r="D47" s="28"/>
      <c r="E47" s="28"/>
      <c r="F47" s="28"/>
      <c r="G47" s="12"/>
      <c r="H47" s="29"/>
      <c r="I47" s="29"/>
      <c r="J47" s="29"/>
      <c r="K47" s="29"/>
      <c r="M47" s="29" t="s">
        <v>26</v>
      </c>
      <c r="N47" s="29"/>
      <c r="O47" s="29"/>
      <c r="P47" s="29"/>
      <c r="Q47" s="29"/>
      <c r="R47" s="29"/>
      <c r="S47" s="29"/>
      <c r="T47" s="10"/>
      <c r="U47" s="31">
        <v>3</v>
      </c>
      <c r="V47" s="31"/>
      <c r="W47" s="31">
        <v>3</v>
      </c>
      <c r="X47" s="31"/>
      <c r="Y47" s="31">
        <v>3</v>
      </c>
      <c r="Z47" s="31"/>
      <c r="AA47" s="31">
        <v>3</v>
      </c>
      <c r="AB47" s="31"/>
      <c r="AC47" s="31">
        <v>3</v>
      </c>
      <c r="AD47" s="31"/>
      <c r="AE47" s="31">
        <v>3</v>
      </c>
      <c r="AF47" s="31"/>
      <c r="AG47" s="31">
        <v>3</v>
      </c>
      <c r="AH47" s="31"/>
      <c r="AI47" s="31">
        <v>3</v>
      </c>
      <c r="AJ47" s="31"/>
      <c r="AK47" s="31">
        <v>3</v>
      </c>
      <c r="AL47" s="31"/>
      <c r="AM47" s="31">
        <v>3</v>
      </c>
      <c r="AN47" s="31"/>
      <c r="AO47" s="31">
        <v>3</v>
      </c>
      <c r="AP47" s="31"/>
      <c r="AQ47" s="31">
        <v>3</v>
      </c>
      <c r="AR47" s="31"/>
      <c r="AS47" s="31">
        <v>3</v>
      </c>
      <c r="AT47" s="31"/>
    </row>
    <row r="48" spans="1:46">
      <c r="A48" s="28"/>
      <c r="B48" s="28"/>
      <c r="C48" s="28"/>
      <c r="D48" s="28"/>
      <c r="E48" s="28"/>
      <c r="F48" s="28"/>
      <c r="G48" s="15"/>
      <c r="H48" s="32"/>
      <c r="I48" s="32"/>
      <c r="J48" s="32"/>
      <c r="K48" s="32"/>
      <c r="L48" s="17"/>
      <c r="M48" s="32" t="s">
        <v>4</v>
      </c>
      <c r="N48" s="32"/>
      <c r="O48" s="32"/>
      <c r="P48" s="32"/>
      <c r="Q48" s="32"/>
      <c r="R48" s="32"/>
      <c r="S48" s="32"/>
      <c r="T48" s="17"/>
      <c r="U48" s="27">
        <v>4</v>
      </c>
      <c r="V48" s="27"/>
      <c r="W48" s="27">
        <v>4</v>
      </c>
      <c r="X48" s="27"/>
      <c r="Y48" s="27">
        <v>4</v>
      </c>
      <c r="Z48" s="27"/>
      <c r="AA48" s="27">
        <v>4</v>
      </c>
      <c r="AB48" s="27"/>
      <c r="AC48" s="27">
        <v>4</v>
      </c>
      <c r="AD48" s="27"/>
      <c r="AE48" s="27">
        <v>4</v>
      </c>
      <c r="AF48" s="27"/>
      <c r="AG48" s="27">
        <v>4</v>
      </c>
      <c r="AH48" s="27"/>
      <c r="AI48" s="27">
        <v>4</v>
      </c>
      <c r="AJ48" s="27"/>
      <c r="AK48" s="27">
        <v>4</v>
      </c>
      <c r="AL48" s="27"/>
      <c r="AM48" s="27">
        <v>4</v>
      </c>
      <c r="AN48" s="27"/>
      <c r="AO48" s="27">
        <v>4</v>
      </c>
      <c r="AP48" s="27"/>
      <c r="AQ48" s="27">
        <v>4</v>
      </c>
      <c r="AR48" s="27"/>
      <c r="AS48" s="27">
        <v>4</v>
      </c>
      <c r="AT48" s="27"/>
    </row>
    <row r="49" spans="1:46">
      <c r="A49" s="28"/>
      <c r="B49" s="28"/>
      <c r="C49" s="28"/>
      <c r="D49" s="28"/>
      <c r="E49" s="28"/>
      <c r="F49" s="28"/>
      <c r="G49" s="12"/>
      <c r="H49" s="29" t="s">
        <v>22</v>
      </c>
      <c r="I49" s="29"/>
      <c r="J49" s="29"/>
      <c r="K49" s="29"/>
      <c r="L49" s="10"/>
      <c r="M49" s="33" t="s">
        <v>33</v>
      </c>
      <c r="N49" s="33"/>
      <c r="O49" s="33"/>
      <c r="P49" s="33"/>
      <c r="Q49" s="33"/>
      <c r="R49" s="33"/>
      <c r="S49" s="33"/>
      <c r="T49" s="15"/>
      <c r="U49" s="31">
        <v>2</v>
      </c>
      <c r="V49" s="31"/>
      <c r="W49" s="31">
        <v>2</v>
      </c>
      <c r="X49" s="31"/>
      <c r="Y49" s="31">
        <v>2</v>
      </c>
      <c r="Z49" s="31"/>
      <c r="AA49" s="31">
        <v>2</v>
      </c>
      <c r="AB49" s="31"/>
      <c r="AC49" s="31">
        <v>2</v>
      </c>
      <c r="AD49" s="31"/>
      <c r="AE49" s="31">
        <v>2</v>
      </c>
      <c r="AF49" s="31"/>
      <c r="AG49" s="31">
        <v>2</v>
      </c>
      <c r="AH49" s="31"/>
      <c r="AI49" s="31">
        <v>2</v>
      </c>
      <c r="AJ49" s="31"/>
      <c r="AK49" s="31">
        <v>2</v>
      </c>
      <c r="AL49" s="31"/>
      <c r="AM49" s="31">
        <v>2</v>
      </c>
      <c r="AN49" s="31"/>
      <c r="AO49" s="31">
        <v>2</v>
      </c>
      <c r="AP49" s="31"/>
      <c r="AQ49" s="31">
        <v>2</v>
      </c>
      <c r="AR49" s="31"/>
      <c r="AS49" s="31">
        <v>2</v>
      </c>
      <c r="AT49" s="31"/>
    </row>
    <row r="50" spans="1:46">
      <c r="A50" s="28"/>
      <c r="B50" s="28"/>
      <c r="C50" s="28"/>
      <c r="D50" s="28"/>
      <c r="E50" s="28"/>
      <c r="F50" s="28"/>
      <c r="G50" s="12"/>
      <c r="H50" s="29"/>
      <c r="I50" s="29"/>
      <c r="J50" s="29"/>
      <c r="K50" s="29"/>
      <c r="M50" s="34" t="s">
        <v>34</v>
      </c>
      <c r="N50" s="34"/>
      <c r="O50" s="34"/>
      <c r="P50" s="34"/>
      <c r="Q50" s="34"/>
      <c r="R50" s="34"/>
      <c r="S50" s="34"/>
      <c r="T50" s="12"/>
      <c r="U50" s="31">
        <v>3</v>
      </c>
      <c r="V50" s="31"/>
      <c r="W50" s="31">
        <v>3</v>
      </c>
      <c r="X50" s="31"/>
      <c r="Y50" s="31">
        <v>3</v>
      </c>
      <c r="Z50" s="31"/>
      <c r="AA50" s="31">
        <v>3</v>
      </c>
      <c r="AB50" s="31"/>
      <c r="AC50" s="31">
        <v>3</v>
      </c>
      <c r="AD50" s="31"/>
      <c r="AE50" s="31">
        <v>3</v>
      </c>
      <c r="AF50" s="31"/>
      <c r="AG50" s="31">
        <v>3</v>
      </c>
      <c r="AH50" s="31"/>
      <c r="AI50" s="31">
        <v>3</v>
      </c>
      <c r="AJ50" s="31"/>
      <c r="AK50" s="31">
        <v>3</v>
      </c>
      <c r="AL50" s="31"/>
      <c r="AM50" s="31">
        <v>3</v>
      </c>
      <c r="AN50" s="31"/>
      <c r="AO50" s="31">
        <v>3</v>
      </c>
      <c r="AP50" s="31"/>
      <c r="AQ50" s="31">
        <v>3</v>
      </c>
      <c r="AR50" s="31"/>
      <c r="AS50" s="31">
        <v>3</v>
      </c>
      <c r="AT50" s="31"/>
    </row>
    <row r="51" spans="1:46">
      <c r="A51" s="28"/>
      <c r="B51" s="28"/>
      <c r="C51" s="28"/>
      <c r="D51" s="28"/>
      <c r="E51" s="28"/>
      <c r="F51" s="28"/>
      <c r="G51" s="12"/>
      <c r="H51" s="29"/>
      <c r="I51" s="29"/>
      <c r="J51" s="29"/>
      <c r="K51" s="29"/>
      <c r="M51" s="34" t="s">
        <v>35</v>
      </c>
      <c r="N51" s="34"/>
      <c r="O51" s="34"/>
      <c r="P51" s="34"/>
      <c r="Q51" s="34"/>
      <c r="R51" s="34"/>
      <c r="S51" s="34"/>
      <c r="T51" s="12"/>
      <c r="U51" s="31">
        <v>2</v>
      </c>
      <c r="V51" s="31"/>
      <c r="W51" s="31">
        <v>2</v>
      </c>
      <c r="X51" s="31"/>
      <c r="Y51" s="31">
        <v>2</v>
      </c>
      <c r="Z51" s="31"/>
      <c r="AA51" s="31">
        <v>2</v>
      </c>
      <c r="AB51" s="31"/>
      <c r="AC51" s="31">
        <v>2</v>
      </c>
      <c r="AD51" s="31"/>
      <c r="AE51" s="31">
        <v>2</v>
      </c>
      <c r="AF51" s="31"/>
      <c r="AG51" s="31">
        <v>2</v>
      </c>
      <c r="AH51" s="31"/>
      <c r="AI51" s="31">
        <v>2</v>
      </c>
      <c r="AJ51" s="31"/>
      <c r="AK51" s="31">
        <v>2</v>
      </c>
      <c r="AL51" s="31"/>
      <c r="AM51" s="31">
        <v>2</v>
      </c>
      <c r="AN51" s="31"/>
      <c r="AO51" s="31">
        <v>2</v>
      </c>
      <c r="AP51" s="31"/>
      <c r="AQ51" s="31">
        <v>2</v>
      </c>
      <c r="AR51" s="31"/>
      <c r="AS51" s="31">
        <v>2</v>
      </c>
      <c r="AT51" s="31"/>
    </row>
    <row r="52" spans="1:46">
      <c r="A52" s="28"/>
      <c r="B52" s="28"/>
      <c r="C52" s="28"/>
      <c r="D52" s="28"/>
      <c r="E52" s="28"/>
      <c r="F52" s="28"/>
      <c r="G52" s="12"/>
      <c r="H52" s="29"/>
      <c r="I52" s="29"/>
      <c r="J52" s="29"/>
      <c r="K52" s="29"/>
      <c r="M52" s="29" t="s">
        <v>26</v>
      </c>
      <c r="N52" s="29"/>
      <c r="O52" s="29"/>
      <c r="P52" s="29"/>
      <c r="Q52" s="29"/>
      <c r="R52" s="29"/>
      <c r="S52" s="29"/>
      <c r="T52" s="10"/>
      <c r="U52" s="31">
        <v>3</v>
      </c>
      <c r="V52" s="31"/>
      <c r="W52" s="31">
        <v>3</v>
      </c>
      <c r="X52" s="31"/>
      <c r="Y52" s="31">
        <v>3</v>
      </c>
      <c r="Z52" s="31"/>
      <c r="AA52" s="31">
        <v>3</v>
      </c>
      <c r="AB52" s="31"/>
      <c r="AC52" s="31">
        <v>3</v>
      </c>
      <c r="AD52" s="31"/>
      <c r="AE52" s="31">
        <v>3</v>
      </c>
      <c r="AF52" s="31"/>
      <c r="AG52" s="31">
        <v>3</v>
      </c>
      <c r="AH52" s="31"/>
      <c r="AI52" s="31">
        <v>3</v>
      </c>
      <c r="AJ52" s="31"/>
      <c r="AK52" s="31">
        <v>3</v>
      </c>
      <c r="AL52" s="31"/>
      <c r="AM52" s="31">
        <v>3</v>
      </c>
      <c r="AN52" s="31"/>
      <c r="AO52" s="31">
        <v>3</v>
      </c>
      <c r="AP52" s="31"/>
      <c r="AQ52" s="31">
        <v>3</v>
      </c>
      <c r="AR52" s="31"/>
      <c r="AS52" s="31">
        <v>3</v>
      </c>
      <c r="AT52" s="31"/>
    </row>
    <row r="53" spans="1:46">
      <c r="A53" s="28"/>
      <c r="B53" s="28"/>
      <c r="C53" s="28"/>
      <c r="D53" s="28"/>
      <c r="E53" s="28"/>
      <c r="F53" s="28"/>
      <c r="G53" s="15"/>
      <c r="H53" s="32"/>
      <c r="I53" s="32"/>
      <c r="J53" s="32"/>
      <c r="K53" s="32"/>
      <c r="L53" s="17"/>
      <c r="M53" s="32" t="s">
        <v>4</v>
      </c>
      <c r="N53" s="32"/>
      <c r="O53" s="32"/>
      <c r="P53" s="32"/>
      <c r="Q53" s="32"/>
      <c r="R53" s="32"/>
      <c r="S53" s="32"/>
      <c r="T53" s="17"/>
      <c r="U53" s="27">
        <v>4</v>
      </c>
      <c r="V53" s="27"/>
      <c r="W53" s="27">
        <v>4</v>
      </c>
      <c r="X53" s="27"/>
      <c r="Y53" s="27">
        <v>4</v>
      </c>
      <c r="Z53" s="27"/>
      <c r="AA53" s="27">
        <v>4</v>
      </c>
      <c r="AB53" s="27"/>
      <c r="AC53" s="27">
        <v>4</v>
      </c>
      <c r="AD53" s="27"/>
      <c r="AE53" s="27">
        <v>4</v>
      </c>
      <c r="AF53" s="27"/>
      <c r="AG53" s="27">
        <v>4</v>
      </c>
      <c r="AH53" s="27"/>
      <c r="AI53" s="27">
        <v>4</v>
      </c>
      <c r="AJ53" s="27"/>
      <c r="AK53" s="27">
        <v>4</v>
      </c>
      <c r="AL53" s="27"/>
      <c r="AM53" s="27">
        <v>4</v>
      </c>
      <c r="AN53" s="27"/>
      <c r="AO53" s="27">
        <v>4</v>
      </c>
      <c r="AP53" s="27"/>
      <c r="AQ53" s="27">
        <v>4</v>
      </c>
      <c r="AR53" s="27"/>
      <c r="AS53" s="27">
        <v>4</v>
      </c>
      <c r="AT53" s="27"/>
    </row>
    <row r="54" spans="1:46">
      <c r="A54" s="28"/>
      <c r="B54" s="28"/>
      <c r="C54" s="28"/>
      <c r="D54" s="28"/>
      <c r="E54" s="28"/>
      <c r="F54" s="28"/>
      <c r="G54" s="12"/>
      <c r="H54" s="29" t="s">
        <v>23</v>
      </c>
      <c r="I54" s="29"/>
      <c r="J54" s="29"/>
      <c r="K54" s="29"/>
      <c r="L54" s="10"/>
      <c r="M54" s="33" t="s">
        <v>36</v>
      </c>
      <c r="N54" s="33"/>
      <c r="O54" s="33"/>
      <c r="P54" s="33"/>
      <c r="Q54" s="33"/>
      <c r="R54" s="33"/>
      <c r="S54" s="33"/>
      <c r="T54" s="15"/>
      <c r="U54" s="31">
        <v>2</v>
      </c>
      <c r="V54" s="31"/>
      <c r="W54" s="31">
        <v>2</v>
      </c>
      <c r="X54" s="31"/>
      <c r="Y54" s="31">
        <v>2</v>
      </c>
      <c r="Z54" s="31"/>
      <c r="AA54" s="31">
        <v>2</v>
      </c>
      <c r="AB54" s="31"/>
      <c r="AC54" s="31">
        <v>2</v>
      </c>
      <c r="AD54" s="31"/>
      <c r="AE54" s="31">
        <v>2</v>
      </c>
      <c r="AF54" s="31"/>
      <c r="AG54" s="31">
        <v>2</v>
      </c>
      <c r="AH54" s="31"/>
      <c r="AI54" s="31">
        <v>2</v>
      </c>
      <c r="AJ54" s="31"/>
      <c r="AK54" s="31">
        <v>2</v>
      </c>
      <c r="AL54" s="31"/>
      <c r="AM54" s="31">
        <v>2</v>
      </c>
      <c r="AN54" s="31"/>
      <c r="AO54" s="31">
        <v>2</v>
      </c>
      <c r="AP54" s="31"/>
      <c r="AQ54" s="31">
        <v>2</v>
      </c>
      <c r="AR54" s="31"/>
      <c r="AS54" s="31">
        <v>2</v>
      </c>
      <c r="AT54" s="31"/>
    </row>
    <row r="55" spans="1:46">
      <c r="A55" s="28"/>
      <c r="B55" s="28"/>
      <c r="C55" s="28"/>
      <c r="D55" s="28"/>
      <c r="E55" s="28"/>
      <c r="F55" s="28"/>
      <c r="G55" s="12"/>
      <c r="H55" s="29"/>
      <c r="I55" s="29"/>
      <c r="J55" s="29"/>
      <c r="K55" s="29"/>
      <c r="M55" s="34" t="s">
        <v>37</v>
      </c>
      <c r="N55" s="34"/>
      <c r="O55" s="34"/>
      <c r="P55" s="34"/>
      <c r="Q55" s="34"/>
      <c r="R55" s="34"/>
      <c r="S55" s="34"/>
      <c r="T55" s="12"/>
      <c r="U55" s="31">
        <v>3</v>
      </c>
      <c r="V55" s="31"/>
      <c r="W55" s="31">
        <v>3</v>
      </c>
      <c r="X55" s="31"/>
      <c r="Y55" s="31">
        <v>3</v>
      </c>
      <c r="Z55" s="31"/>
      <c r="AA55" s="31">
        <v>3</v>
      </c>
      <c r="AB55" s="31"/>
      <c r="AC55" s="31">
        <v>3</v>
      </c>
      <c r="AD55" s="31"/>
      <c r="AE55" s="31">
        <v>3</v>
      </c>
      <c r="AF55" s="31"/>
      <c r="AG55" s="31">
        <v>3</v>
      </c>
      <c r="AH55" s="31"/>
      <c r="AI55" s="31">
        <v>3</v>
      </c>
      <c r="AJ55" s="31"/>
      <c r="AK55" s="31">
        <v>3</v>
      </c>
      <c r="AL55" s="31"/>
      <c r="AM55" s="31">
        <v>3</v>
      </c>
      <c r="AN55" s="31"/>
      <c r="AO55" s="31">
        <v>3</v>
      </c>
      <c r="AP55" s="31"/>
      <c r="AQ55" s="31">
        <v>3</v>
      </c>
      <c r="AR55" s="31"/>
      <c r="AS55" s="31">
        <v>3</v>
      </c>
      <c r="AT55" s="31"/>
    </row>
    <row r="56" spans="1:46">
      <c r="A56" s="28"/>
      <c r="B56" s="28"/>
      <c r="C56" s="28"/>
      <c r="D56" s="28"/>
      <c r="E56" s="28"/>
      <c r="F56" s="28"/>
      <c r="G56" s="12"/>
      <c r="H56" s="29"/>
      <c r="I56" s="29"/>
      <c r="J56" s="29"/>
      <c r="K56" s="29"/>
      <c r="M56" s="34" t="s">
        <v>38</v>
      </c>
      <c r="N56" s="34"/>
      <c r="O56" s="34"/>
      <c r="P56" s="34"/>
      <c r="Q56" s="34"/>
      <c r="R56" s="34"/>
      <c r="S56" s="34"/>
      <c r="T56" s="12"/>
      <c r="U56" s="31">
        <v>4</v>
      </c>
      <c r="V56" s="31"/>
      <c r="W56" s="31">
        <v>4</v>
      </c>
      <c r="X56" s="31"/>
      <c r="Y56" s="31">
        <v>4</v>
      </c>
      <c r="Z56" s="31"/>
      <c r="AA56" s="31">
        <v>4</v>
      </c>
      <c r="AB56" s="31"/>
      <c r="AC56" s="31">
        <v>4</v>
      </c>
      <c r="AD56" s="31"/>
      <c r="AE56" s="31">
        <v>4</v>
      </c>
      <c r="AF56" s="31"/>
      <c r="AG56" s="31">
        <v>4</v>
      </c>
      <c r="AH56" s="31"/>
      <c r="AI56" s="31">
        <v>4</v>
      </c>
      <c r="AJ56" s="31"/>
      <c r="AK56" s="31">
        <v>4</v>
      </c>
      <c r="AL56" s="31"/>
      <c r="AM56" s="31">
        <v>4</v>
      </c>
      <c r="AN56" s="31"/>
      <c r="AO56" s="31">
        <v>4</v>
      </c>
      <c r="AP56" s="31"/>
      <c r="AQ56" s="31">
        <v>4</v>
      </c>
      <c r="AR56" s="31"/>
      <c r="AS56" s="31">
        <v>4</v>
      </c>
      <c r="AT56" s="31"/>
    </row>
    <row r="57" spans="1:46">
      <c r="A57" s="28"/>
      <c r="B57" s="28"/>
      <c r="C57" s="28"/>
      <c r="D57" s="28"/>
      <c r="E57" s="28"/>
      <c r="F57" s="28"/>
      <c r="G57" s="12"/>
      <c r="H57" s="29"/>
      <c r="I57" s="29"/>
      <c r="J57" s="29"/>
      <c r="K57" s="29"/>
      <c r="M57" s="29" t="s">
        <v>39</v>
      </c>
      <c r="N57" s="29"/>
      <c r="O57" s="29"/>
      <c r="P57" s="29"/>
      <c r="Q57" s="29"/>
      <c r="R57" s="29"/>
      <c r="S57" s="29"/>
      <c r="T57" s="10"/>
      <c r="U57" s="31">
        <v>2</v>
      </c>
      <c r="V57" s="31"/>
      <c r="W57" s="31">
        <v>2</v>
      </c>
      <c r="X57" s="31"/>
      <c r="Y57" s="31">
        <v>2</v>
      </c>
      <c r="Z57" s="31"/>
      <c r="AA57" s="31">
        <v>2</v>
      </c>
      <c r="AB57" s="31"/>
      <c r="AC57" s="31">
        <v>2</v>
      </c>
      <c r="AD57" s="31"/>
      <c r="AE57" s="31">
        <v>2</v>
      </c>
      <c r="AF57" s="31"/>
      <c r="AG57" s="31">
        <v>2</v>
      </c>
      <c r="AH57" s="31"/>
      <c r="AI57" s="31">
        <v>2</v>
      </c>
      <c r="AJ57" s="31"/>
      <c r="AK57" s="31">
        <v>2</v>
      </c>
      <c r="AL57" s="31"/>
      <c r="AM57" s="31">
        <v>2</v>
      </c>
      <c r="AN57" s="31"/>
      <c r="AO57" s="31">
        <v>2</v>
      </c>
      <c r="AP57" s="31"/>
      <c r="AQ57" s="31">
        <v>2</v>
      </c>
      <c r="AR57" s="31"/>
      <c r="AS57" s="31">
        <v>2</v>
      </c>
      <c r="AT57" s="31"/>
    </row>
    <row r="58" spans="1:46">
      <c r="A58" s="28"/>
      <c r="B58" s="28"/>
      <c r="C58" s="28"/>
      <c r="D58" s="28"/>
      <c r="E58" s="28"/>
      <c r="F58" s="28"/>
      <c r="G58" s="12"/>
      <c r="H58" s="29"/>
      <c r="I58" s="29"/>
      <c r="J58" s="29"/>
      <c r="K58" s="29"/>
      <c r="M58" s="29" t="s">
        <v>26</v>
      </c>
      <c r="N58" s="29"/>
      <c r="O58" s="29"/>
      <c r="P58" s="29"/>
      <c r="Q58" s="29"/>
      <c r="R58" s="29"/>
      <c r="S58" s="29"/>
      <c r="T58" s="10"/>
      <c r="U58" s="31">
        <v>3</v>
      </c>
      <c r="V58" s="31"/>
      <c r="W58" s="31">
        <v>3</v>
      </c>
      <c r="X58" s="31"/>
      <c r="Y58" s="31">
        <v>3</v>
      </c>
      <c r="Z58" s="31"/>
      <c r="AA58" s="31">
        <v>3</v>
      </c>
      <c r="AB58" s="31"/>
      <c r="AC58" s="31">
        <v>3</v>
      </c>
      <c r="AD58" s="31"/>
      <c r="AE58" s="31">
        <v>3</v>
      </c>
      <c r="AF58" s="31"/>
      <c r="AG58" s="31">
        <v>3</v>
      </c>
      <c r="AH58" s="31"/>
      <c r="AI58" s="31">
        <v>3</v>
      </c>
      <c r="AJ58" s="31"/>
      <c r="AK58" s="31">
        <v>3</v>
      </c>
      <c r="AL58" s="31"/>
      <c r="AM58" s="31">
        <v>3</v>
      </c>
      <c r="AN58" s="31"/>
      <c r="AO58" s="31">
        <v>3</v>
      </c>
      <c r="AP58" s="31"/>
      <c r="AQ58" s="31">
        <v>3</v>
      </c>
      <c r="AR58" s="31"/>
      <c r="AS58" s="31">
        <v>3</v>
      </c>
      <c r="AT58" s="31"/>
    </row>
    <row r="59" spans="1:46">
      <c r="A59" s="28"/>
      <c r="B59" s="28"/>
      <c r="C59" s="28"/>
      <c r="D59" s="28"/>
      <c r="E59" s="28"/>
      <c r="F59" s="28"/>
      <c r="G59" s="15"/>
      <c r="H59" s="32"/>
      <c r="I59" s="32"/>
      <c r="J59" s="32"/>
      <c r="K59" s="32"/>
      <c r="L59" s="17"/>
      <c r="M59" s="32" t="s">
        <v>4</v>
      </c>
      <c r="N59" s="32"/>
      <c r="O59" s="32"/>
      <c r="P59" s="32"/>
      <c r="Q59" s="32"/>
      <c r="R59" s="32"/>
      <c r="S59" s="32"/>
      <c r="T59" s="17"/>
      <c r="U59" s="27">
        <v>4</v>
      </c>
      <c r="V59" s="27"/>
      <c r="W59" s="27">
        <v>4</v>
      </c>
      <c r="X59" s="27"/>
      <c r="Y59" s="27">
        <v>4</v>
      </c>
      <c r="Z59" s="27"/>
      <c r="AA59" s="27">
        <v>4</v>
      </c>
      <c r="AB59" s="27"/>
      <c r="AC59" s="27">
        <v>4</v>
      </c>
      <c r="AD59" s="27"/>
      <c r="AE59" s="27">
        <v>4</v>
      </c>
      <c r="AF59" s="27"/>
      <c r="AG59" s="27">
        <v>4</v>
      </c>
      <c r="AH59" s="27"/>
      <c r="AI59" s="27">
        <v>4</v>
      </c>
      <c r="AJ59" s="27"/>
      <c r="AK59" s="27">
        <v>4</v>
      </c>
      <c r="AL59" s="27"/>
      <c r="AM59" s="27">
        <v>4</v>
      </c>
      <c r="AN59" s="27"/>
      <c r="AO59" s="27">
        <v>4</v>
      </c>
      <c r="AP59" s="27"/>
      <c r="AQ59" s="27">
        <v>4</v>
      </c>
      <c r="AR59" s="27"/>
      <c r="AS59" s="27">
        <v>4</v>
      </c>
      <c r="AT59" s="27"/>
    </row>
    <row r="60" spans="1:46">
      <c r="A60" s="28"/>
      <c r="B60" s="28"/>
      <c r="C60" s="28"/>
      <c r="D60" s="28"/>
      <c r="E60" s="28"/>
      <c r="F60" s="28"/>
      <c r="G60" s="12"/>
      <c r="H60" s="29" t="s">
        <v>24</v>
      </c>
      <c r="I60" s="29"/>
      <c r="J60" s="29"/>
      <c r="K60" s="29"/>
      <c r="L60" s="10"/>
      <c r="M60" s="33" t="s">
        <v>37</v>
      </c>
      <c r="N60" s="33"/>
      <c r="O60" s="33"/>
      <c r="P60" s="33"/>
      <c r="Q60" s="33"/>
      <c r="R60" s="33"/>
      <c r="S60" s="33"/>
      <c r="T60" s="12"/>
      <c r="U60" s="31">
        <v>2</v>
      </c>
      <c r="V60" s="31"/>
      <c r="W60" s="31">
        <v>2</v>
      </c>
      <c r="X60" s="31"/>
      <c r="Y60" s="31">
        <v>2</v>
      </c>
      <c r="Z60" s="31"/>
      <c r="AA60" s="31">
        <v>2</v>
      </c>
      <c r="AB60" s="31"/>
      <c r="AC60" s="31">
        <v>2</v>
      </c>
      <c r="AD60" s="31"/>
      <c r="AE60" s="31">
        <v>2</v>
      </c>
      <c r="AF60" s="31"/>
      <c r="AG60" s="31">
        <v>2</v>
      </c>
      <c r="AH60" s="31"/>
      <c r="AI60" s="31">
        <v>2</v>
      </c>
      <c r="AJ60" s="31"/>
      <c r="AK60" s="31">
        <v>2</v>
      </c>
      <c r="AL60" s="31"/>
      <c r="AM60" s="31">
        <v>2</v>
      </c>
      <c r="AN60" s="31"/>
      <c r="AO60" s="31">
        <v>2</v>
      </c>
      <c r="AP60" s="31"/>
      <c r="AQ60" s="31">
        <v>2</v>
      </c>
      <c r="AR60" s="31"/>
      <c r="AS60" s="31">
        <v>2</v>
      </c>
      <c r="AT60" s="31"/>
    </row>
    <row r="61" spans="1:46">
      <c r="A61" s="28"/>
      <c r="B61" s="28"/>
      <c r="C61" s="28"/>
      <c r="D61" s="28"/>
      <c r="E61" s="28"/>
      <c r="F61" s="28"/>
      <c r="G61" s="12"/>
      <c r="H61" s="29"/>
      <c r="I61" s="29"/>
      <c r="J61" s="29"/>
      <c r="K61" s="29"/>
      <c r="M61" s="34" t="s">
        <v>40</v>
      </c>
      <c r="N61" s="34"/>
      <c r="O61" s="34"/>
      <c r="P61" s="34"/>
      <c r="Q61" s="34"/>
      <c r="R61" s="34"/>
      <c r="S61" s="34"/>
      <c r="T61" s="12"/>
      <c r="U61" s="31">
        <v>3</v>
      </c>
      <c r="V61" s="31"/>
      <c r="W61" s="31">
        <v>3</v>
      </c>
      <c r="X61" s="31"/>
      <c r="Y61" s="31">
        <v>3</v>
      </c>
      <c r="Z61" s="31"/>
      <c r="AA61" s="31">
        <v>3</v>
      </c>
      <c r="AB61" s="31"/>
      <c r="AC61" s="31">
        <v>3</v>
      </c>
      <c r="AD61" s="31"/>
      <c r="AE61" s="31">
        <v>3</v>
      </c>
      <c r="AF61" s="31"/>
      <c r="AG61" s="31">
        <v>3</v>
      </c>
      <c r="AH61" s="31"/>
      <c r="AI61" s="31">
        <v>3</v>
      </c>
      <c r="AJ61" s="31"/>
      <c r="AK61" s="31">
        <v>3</v>
      </c>
      <c r="AL61" s="31"/>
      <c r="AM61" s="31">
        <v>3</v>
      </c>
      <c r="AN61" s="31"/>
      <c r="AO61" s="31">
        <v>3</v>
      </c>
      <c r="AP61" s="31"/>
      <c r="AQ61" s="31">
        <v>3</v>
      </c>
      <c r="AR61" s="31"/>
      <c r="AS61" s="31">
        <v>3</v>
      </c>
      <c r="AT61" s="31"/>
    </row>
    <row r="62" spans="1:46">
      <c r="A62" s="28"/>
      <c r="B62" s="28"/>
      <c r="C62" s="28"/>
      <c r="D62" s="28"/>
      <c r="E62" s="28"/>
      <c r="F62" s="28"/>
      <c r="G62" s="12"/>
      <c r="H62" s="29"/>
      <c r="I62" s="29"/>
      <c r="J62" s="29"/>
      <c r="K62" s="29"/>
      <c r="M62" s="34" t="s">
        <v>41</v>
      </c>
      <c r="N62" s="34"/>
      <c r="O62" s="34"/>
      <c r="P62" s="34"/>
      <c r="Q62" s="34"/>
      <c r="R62" s="34"/>
      <c r="S62" s="34"/>
      <c r="T62" s="12"/>
      <c r="U62" s="31">
        <v>2</v>
      </c>
      <c r="V62" s="31"/>
      <c r="W62" s="31">
        <v>2</v>
      </c>
      <c r="X62" s="31"/>
      <c r="Y62" s="31">
        <v>2</v>
      </c>
      <c r="Z62" s="31"/>
      <c r="AA62" s="31">
        <v>2</v>
      </c>
      <c r="AB62" s="31"/>
      <c r="AC62" s="31">
        <v>2</v>
      </c>
      <c r="AD62" s="31"/>
      <c r="AE62" s="31">
        <v>2</v>
      </c>
      <c r="AF62" s="31"/>
      <c r="AG62" s="31">
        <v>2</v>
      </c>
      <c r="AH62" s="31"/>
      <c r="AI62" s="31">
        <v>2</v>
      </c>
      <c r="AJ62" s="31"/>
      <c r="AK62" s="31">
        <v>2</v>
      </c>
      <c r="AL62" s="31"/>
      <c r="AM62" s="31">
        <v>2</v>
      </c>
      <c r="AN62" s="31"/>
      <c r="AO62" s="31">
        <v>2</v>
      </c>
      <c r="AP62" s="31"/>
      <c r="AQ62" s="31">
        <v>2</v>
      </c>
      <c r="AR62" s="31"/>
      <c r="AS62" s="31">
        <v>2</v>
      </c>
      <c r="AT62" s="31"/>
    </row>
    <row r="63" spans="1:46">
      <c r="A63" s="28"/>
      <c r="B63" s="28"/>
      <c r="C63" s="28"/>
      <c r="D63" s="28"/>
      <c r="E63" s="28"/>
      <c r="F63" s="28"/>
      <c r="G63" s="12"/>
      <c r="H63" s="29"/>
      <c r="I63" s="29"/>
      <c r="J63" s="29"/>
      <c r="K63" s="29"/>
      <c r="M63" s="29" t="s">
        <v>42</v>
      </c>
      <c r="N63" s="29"/>
      <c r="O63" s="29"/>
      <c r="P63" s="29"/>
      <c r="Q63" s="29"/>
      <c r="R63" s="29"/>
      <c r="S63" s="29"/>
      <c r="T63" s="10"/>
      <c r="U63" s="31">
        <v>3</v>
      </c>
      <c r="V63" s="31"/>
      <c r="W63" s="31">
        <v>3</v>
      </c>
      <c r="X63" s="31"/>
      <c r="Y63" s="31">
        <v>3</v>
      </c>
      <c r="Z63" s="31"/>
      <c r="AA63" s="31">
        <v>3</v>
      </c>
      <c r="AB63" s="31"/>
      <c r="AC63" s="31">
        <v>3</v>
      </c>
      <c r="AD63" s="31"/>
      <c r="AE63" s="31">
        <v>3</v>
      </c>
      <c r="AF63" s="31"/>
      <c r="AG63" s="31">
        <v>3</v>
      </c>
      <c r="AH63" s="31"/>
      <c r="AI63" s="31">
        <v>3</v>
      </c>
      <c r="AJ63" s="31"/>
      <c r="AK63" s="31">
        <v>3</v>
      </c>
      <c r="AL63" s="31"/>
      <c r="AM63" s="31">
        <v>3</v>
      </c>
      <c r="AN63" s="31"/>
      <c r="AO63" s="31">
        <v>3</v>
      </c>
      <c r="AP63" s="31"/>
      <c r="AQ63" s="31">
        <v>3</v>
      </c>
      <c r="AR63" s="31"/>
      <c r="AS63" s="31">
        <v>3</v>
      </c>
      <c r="AT63" s="31"/>
    </row>
    <row r="64" spans="1:46">
      <c r="A64" s="28"/>
      <c r="B64" s="28"/>
      <c r="C64" s="28"/>
      <c r="D64" s="28"/>
      <c r="E64" s="28"/>
      <c r="F64" s="28"/>
      <c r="G64" s="15"/>
      <c r="H64" s="32"/>
      <c r="I64" s="32"/>
      <c r="J64" s="32"/>
      <c r="K64" s="32"/>
      <c r="L64" s="17"/>
      <c r="M64" s="32" t="s">
        <v>4</v>
      </c>
      <c r="N64" s="32"/>
      <c r="O64" s="32"/>
      <c r="P64" s="32"/>
      <c r="Q64" s="32"/>
      <c r="R64" s="32"/>
      <c r="S64" s="32"/>
      <c r="T64" s="17"/>
      <c r="U64" s="27">
        <v>4</v>
      </c>
      <c r="V64" s="27"/>
      <c r="W64" s="27">
        <v>4</v>
      </c>
      <c r="X64" s="27"/>
      <c r="Y64" s="27">
        <v>4</v>
      </c>
      <c r="Z64" s="27"/>
      <c r="AA64" s="27">
        <v>4</v>
      </c>
      <c r="AB64" s="27"/>
      <c r="AC64" s="27">
        <v>4</v>
      </c>
      <c r="AD64" s="27"/>
      <c r="AE64" s="27">
        <v>4</v>
      </c>
      <c r="AF64" s="27"/>
      <c r="AG64" s="27">
        <v>4</v>
      </c>
      <c r="AH64" s="27"/>
      <c r="AI64" s="27">
        <v>4</v>
      </c>
      <c r="AJ64" s="27"/>
      <c r="AK64" s="27">
        <v>4</v>
      </c>
      <c r="AL64" s="27"/>
      <c r="AM64" s="27">
        <v>4</v>
      </c>
      <c r="AN64" s="27"/>
      <c r="AO64" s="27">
        <v>4</v>
      </c>
      <c r="AP64" s="27"/>
      <c r="AQ64" s="27">
        <v>4</v>
      </c>
      <c r="AR64" s="27"/>
      <c r="AS64" s="27">
        <v>4</v>
      </c>
      <c r="AT64" s="27"/>
    </row>
    <row r="65" spans="1:46">
      <c r="A65" s="28"/>
      <c r="B65" s="28"/>
      <c r="C65" s="28"/>
      <c r="D65" s="28"/>
      <c r="E65" s="28"/>
      <c r="F65" s="28"/>
      <c r="G65" s="12"/>
      <c r="H65" s="35" t="s">
        <v>25</v>
      </c>
      <c r="I65" s="35"/>
      <c r="J65" s="35"/>
      <c r="K65" s="35"/>
      <c r="L65" s="10"/>
      <c r="M65" s="33" t="s">
        <v>41</v>
      </c>
      <c r="N65" s="33"/>
      <c r="O65" s="33"/>
      <c r="P65" s="33"/>
      <c r="Q65" s="33"/>
      <c r="R65" s="33"/>
      <c r="S65" s="33"/>
      <c r="T65" s="15"/>
      <c r="U65" s="31">
        <v>2</v>
      </c>
      <c r="V65" s="31"/>
      <c r="W65" s="31">
        <v>2</v>
      </c>
      <c r="X65" s="31"/>
      <c r="Y65" s="31">
        <v>2</v>
      </c>
      <c r="Z65" s="31"/>
      <c r="AA65" s="31">
        <v>2</v>
      </c>
      <c r="AB65" s="31"/>
      <c r="AC65" s="31">
        <v>2</v>
      </c>
      <c r="AD65" s="31"/>
      <c r="AE65" s="31">
        <v>2</v>
      </c>
      <c r="AF65" s="31"/>
      <c r="AG65" s="31">
        <v>2</v>
      </c>
      <c r="AH65" s="31"/>
      <c r="AI65" s="31">
        <v>2</v>
      </c>
      <c r="AJ65" s="31"/>
      <c r="AK65" s="31">
        <v>2</v>
      </c>
      <c r="AL65" s="31"/>
      <c r="AM65" s="31">
        <v>2</v>
      </c>
      <c r="AN65" s="31"/>
      <c r="AO65" s="31">
        <v>2</v>
      </c>
      <c r="AP65" s="31"/>
      <c r="AQ65" s="31">
        <v>2</v>
      </c>
      <c r="AR65" s="31"/>
      <c r="AS65" s="31">
        <v>2</v>
      </c>
      <c r="AT65" s="31"/>
    </row>
    <row r="66" spans="1:46">
      <c r="A66" s="28"/>
      <c r="B66" s="28"/>
      <c r="C66" s="28"/>
      <c r="D66" s="28"/>
      <c r="E66" s="28"/>
      <c r="F66" s="28"/>
      <c r="G66" s="12"/>
      <c r="H66" s="29"/>
      <c r="I66" s="29"/>
      <c r="J66" s="29"/>
      <c r="K66" s="29"/>
      <c r="M66" s="34" t="s">
        <v>39</v>
      </c>
      <c r="N66" s="34"/>
      <c r="O66" s="34"/>
      <c r="P66" s="34"/>
      <c r="Q66" s="34"/>
      <c r="R66" s="34"/>
      <c r="S66" s="34"/>
      <c r="T66" s="12"/>
      <c r="U66" s="31">
        <v>2</v>
      </c>
      <c r="V66" s="31"/>
      <c r="W66" s="31">
        <v>2</v>
      </c>
      <c r="X66" s="31"/>
      <c r="Y66" s="31">
        <v>2</v>
      </c>
      <c r="Z66" s="31"/>
      <c r="AA66" s="31">
        <v>2</v>
      </c>
      <c r="AB66" s="31"/>
      <c r="AC66" s="31">
        <v>2</v>
      </c>
      <c r="AD66" s="31"/>
      <c r="AE66" s="31">
        <v>2</v>
      </c>
      <c r="AF66" s="31"/>
      <c r="AG66" s="31">
        <v>2</v>
      </c>
      <c r="AH66" s="31"/>
      <c r="AI66" s="31">
        <v>2</v>
      </c>
      <c r="AJ66" s="31"/>
      <c r="AK66" s="31">
        <v>2</v>
      </c>
      <c r="AL66" s="31"/>
      <c r="AM66" s="31">
        <v>2</v>
      </c>
      <c r="AN66" s="31"/>
      <c r="AO66" s="31">
        <v>2</v>
      </c>
      <c r="AP66" s="31"/>
      <c r="AQ66" s="31">
        <v>2</v>
      </c>
      <c r="AR66" s="31"/>
      <c r="AS66" s="31">
        <v>2</v>
      </c>
      <c r="AT66" s="31"/>
    </row>
    <row r="67" spans="1:46">
      <c r="A67" s="28"/>
      <c r="B67" s="28"/>
      <c r="C67" s="28"/>
      <c r="D67" s="28"/>
      <c r="E67" s="28"/>
      <c r="F67" s="28"/>
      <c r="G67" s="12"/>
      <c r="H67" s="29"/>
      <c r="I67" s="29"/>
      <c r="J67" s="29"/>
      <c r="K67" s="29"/>
      <c r="L67" s="10"/>
      <c r="M67" s="29" t="s">
        <v>43</v>
      </c>
      <c r="N67" s="29"/>
      <c r="O67" s="29"/>
      <c r="P67" s="29"/>
      <c r="Q67" s="29"/>
      <c r="R67" s="29"/>
      <c r="S67" s="29"/>
      <c r="T67" s="10"/>
      <c r="U67" s="31">
        <v>3</v>
      </c>
      <c r="V67" s="31"/>
      <c r="W67" s="31">
        <v>3</v>
      </c>
      <c r="X67" s="31"/>
      <c r="Y67" s="31">
        <v>3</v>
      </c>
      <c r="Z67" s="31"/>
      <c r="AA67" s="31">
        <v>3</v>
      </c>
      <c r="AB67" s="31"/>
      <c r="AC67" s="31">
        <v>3</v>
      </c>
      <c r="AD67" s="31"/>
      <c r="AE67" s="31">
        <v>3</v>
      </c>
      <c r="AF67" s="31"/>
      <c r="AG67" s="31">
        <v>3</v>
      </c>
      <c r="AH67" s="31"/>
      <c r="AI67" s="31">
        <v>3</v>
      </c>
      <c r="AJ67" s="31"/>
      <c r="AK67" s="31">
        <v>3</v>
      </c>
      <c r="AL67" s="31"/>
      <c r="AM67" s="31">
        <v>3</v>
      </c>
      <c r="AN67" s="31"/>
      <c r="AO67" s="31">
        <v>3</v>
      </c>
      <c r="AP67" s="31"/>
      <c r="AQ67" s="31">
        <v>3</v>
      </c>
      <c r="AR67" s="31"/>
      <c r="AS67" s="31">
        <v>3</v>
      </c>
      <c r="AT67" s="31"/>
    </row>
    <row r="68" spans="1:46">
      <c r="A68" s="28"/>
      <c r="B68" s="28"/>
      <c r="C68" s="28"/>
      <c r="D68" s="28"/>
      <c r="E68" s="28"/>
      <c r="F68" s="28"/>
      <c r="G68" s="15"/>
      <c r="H68" s="32"/>
      <c r="I68" s="32"/>
      <c r="J68" s="32"/>
      <c r="K68" s="32"/>
      <c r="L68" s="17"/>
      <c r="M68" s="32" t="s">
        <v>4</v>
      </c>
      <c r="N68" s="32"/>
      <c r="O68" s="32"/>
      <c r="P68" s="32"/>
      <c r="Q68" s="32"/>
      <c r="R68" s="32"/>
      <c r="S68" s="32"/>
      <c r="T68" s="17"/>
      <c r="U68" s="27">
        <v>4</v>
      </c>
      <c r="V68" s="27"/>
      <c r="W68" s="27">
        <v>4</v>
      </c>
      <c r="X68" s="27"/>
      <c r="Y68" s="27">
        <v>4</v>
      </c>
      <c r="Z68" s="27"/>
      <c r="AA68" s="27">
        <v>4</v>
      </c>
      <c r="AB68" s="27"/>
      <c r="AC68" s="27">
        <v>4</v>
      </c>
      <c r="AD68" s="27"/>
      <c r="AE68" s="27">
        <v>4</v>
      </c>
      <c r="AF68" s="27"/>
      <c r="AG68" s="27">
        <v>4</v>
      </c>
      <c r="AH68" s="27"/>
      <c r="AI68" s="27">
        <v>4</v>
      </c>
      <c r="AJ68" s="27"/>
      <c r="AK68" s="27">
        <v>4</v>
      </c>
      <c r="AL68" s="27"/>
      <c r="AM68" s="27">
        <v>4</v>
      </c>
      <c r="AN68" s="27"/>
      <c r="AO68" s="27">
        <v>4</v>
      </c>
      <c r="AP68" s="27"/>
      <c r="AQ68" s="27">
        <v>4</v>
      </c>
      <c r="AR68" s="27"/>
      <c r="AS68" s="27">
        <v>4</v>
      </c>
      <c r="AT68" s="27"/>
    </row>
    <row r="69" spans="1:46">
      <c r="A69" s="28"/>
      <c r="B69" s="28"/>
      <c r="C69" s="28"/>
      <c r="D69" s="28"/>
      <c r="E69" s="28"/>
      <c r="F69" s="28"/>
      <c r="G69" s="12"/>
      <c r="H69" s="29" t="s">
        <v>27</v>
      </c>
      <c r="I69" s="29"/>
      <c r="J69" s="29"/>
      <c r="K69" s="29"/>
      <c r="L69" s="10"/>
      <c r="M69" s="33" t="s">
        <v>43</v>
      </c>
      <c r="N69" s="33"/>
      <c r="O69" s="33"/>
      <c r="P69" s="33"/>
      <c r="Q69" s="33"/>
      <c r="R69" s="33"/>
      <c r="S69" s="33"/>
      <c r="T69" s="15"/>
      <c r="U69" s="31">
        <v>2</v>
      </c>
      <c r="V69" s="31"/>
      <c r="W69" s="31">
        <v>2</v>
      </c>
      <c r="X69" s="31"/>
      <c r="Y69" s="31">
        <v>2</v>
      </c>
      <c r="Z69" s="31"/>
      <c r="AA69" s="31">
        <v>2</v>
      </c>
      <c r="AB69" s="31"/>
      <c r="AC69" s="31">
        <v>2</v>
      </c>
      <c r="AD69" s="31"/>
      <c r="AE69" s="31">
        <v>2</v>
      </c>
      <c r="AF69" s="31"/>
      <c r="AG69" s="31">
        <v>2</v>
      </c>
      <c r="AH69" s="31"/>
      <c r="AI69" s="31">
        <v>2</v>
      </c>
      <c r="AJ69" s="31"/>
      <c r="AK69" s="31">
        <v>2</v>
      </c>
      <c r="AL69" s="31"/>
      <c r="AM69" s="31">
        <v>2</v>
      </c>
      <c r="AN69" s="31"/>
      <c r="AO69" s="31">
        <v>2</v>
      </c>
      <c r="AP69" s="31"/>
      <c r="AQ69" s="31">
        <v>2</v>
      </c>
      <c r="AR69" s="31"/>
      <c r="AS69" s="31">
        <v>2</v>
      </c>
      <c r="AT69" s="31"/>
    </row>
    <row r="70" spans="1:46">
      <c r="A70" s="28"/>
      <c r="B70" s="28"/>
      <c r="C70" s="28"/>
      <c r="D70" s="28"/>
      <c r="E70" s="28"/>
      <c r="F70" s="28"/>
      <c r="G70" s="15"/>
      <c r="H70" s="32"/>
      <c r="I70" s="32"/>
      <c r="J70" s="32"/>
      <c r="K70" s="32"/>
      <c r="L70" s="17"/>
      <c r="M70" s="32" t="s">
        <v>4</v>
      </c>
      <c r="N70" s="32"/>
      <c r="O70" s="32"/>
      <c r="P70" s="32"/>
      <c r="Q70" s="32"/>
      <c r="R70" s="32"/>
      <c r="S70" s="32"/>
      <c r="T70" s="17"/>
      <c r="U70" s="27">
        <v>3</v>
      </c>
      <c r="V70" s="27"/>
      <c r="W70" s="27">
        <v>3</v>
      </c>
      <c r="X70" s="27"/>
      <c r="Y70" s="27">
        <v>3</v>
      </c>
      <c r="Z70" s="27"/>
      <c r="AA70" s="27">
        <v>3</v>
      </c>
      <c r="AB70" s="27"/>
      <c r="AC70" s="27">
        <v>3</v>
      </c>
      <c r="AD70" s="27"/>
      <c r="AE70" s="27">
        <v>3</v>
      </c>
      <c r="AF70" s="27"/>
      <c r="AG70" s="27">
        <v>3</v>
      </c>
      <c r="AH70" s="27"/>
      <c r="AI70" s="27">
        <v>3</v>
      </c>
      <c r="AJ70" s="27"/>
      <c r="AK70" s="27">
        <v>3</v>
      </c>
      <c r="AL70" s="27"/>
      <c r="AM70" s="27">
        <v>3</v>
      </c>
      <c r="AN70" s="27"/>
      <c r="AO70" s="27">
        <v>3</v>
      </c>
      <c r="AP70" s="27"/>
      <c r="AQ70" s="27">
        <v>3</v>
      </c>
      <c r="AR70" s="27"/>
      <c r="AS70" s="27">
        <v>3</v>
      </c>
      <c r="AT70" s="27"/>
    </row>
    <row r="71" spans="1:46" s="7" customFormat="1">
      <c r="A71" s="28"/>
      <c r="B71" s="28"/>
      <c r="C71" s="28"/>
      <c r="D71" s="28"/>
      <c r="E71" s="28"/>
      <c r="F71" s="28"/>
      <c r="G71" s="6"/>
      <c r="H71" s="29"/>
      <c r="I71" s="29"/>
      <c r="J71" s="29"/>
      <c r="K71" s="29"/>
      <c r="L71" s="6"/>
      <c r="M71" s="30" t="s">
        <v>46</v>
      </c>
      <c r="N71" s="30"/>
      <c r="O71" s="30"/>
      <c r="P71" s="30"/>
      <c r="Q71" s="30"/>
      <c r="R71" s="30"/>
      <c r="S71" s="30"/>
      <c r="T71" s="16"/>
      <c r="U71" s="24">
        <f>U48+U45+U53+U59+U64+U68+U70</f>
        <v>27</v>
      </c>
      <c r="V71" s="24"/>
      <c r="W71" s="24">
        <f t="shared" ref="W71" si="12">W48+W45+W53+W59+W64+W68+W70</f>
        <v>27</v>
      </c>
      <c r="X71" s="24"/>
      <c r="Y71" s="24">
        <f t="shared" ref="Y71" si="13">Y48+Y45+Y53+Y59+Y64+Y68+Y70</f>
        <v>27</v>
      </c>
      <c r="Z71" s="24"/>
      <c r="AA71" s="24">
        <f t="shared" ref="AA71" si="14">AA48+AA45+AA53+AA59+AA64+AA68+AA70</f>
        <v>27</v>
      </c>
      <c r="AB71" s="24"/>
      <c r="AC71" s="24">
        <f t="shared" ref="AC71" si="15">AC48+AC45+AC53+AC59+AC64+AC68+AC70</f>
        <v>27</v>
      </c>
      <c r="AD71" s="24"/>
      <c r="AE71" s="24">
        <f t="shared" ref="AE71" si="16">AE48+AE45+AE53+AE59+AE64+AE68+AE70</f>
        <v>27</v>
      </c>
      <c r="AF71" s="24"/>
      <c r="AG71" s="24">
        <f t="shared" ref="AG71" si="17">AG48+AG45+AG53+AG59+AG64+AG68+AG70</f>
        <v>27</v>
      </c>
      <c r="AH71" s="24"/>
      <c r="AI71" s="24">
        <f t="shared" ref="AI71" si="18">AI48+AI45+AI53+AI59+AI64+AI68+AI70</f>
        <v>27</v>
      </c>
      <c r="AJ71" s="24"/>
      <c r="AK71" s="24">
        <f t="shared" ref="AK71" si="19">AK48+AK45+AK53+AK59+AK64+AK68+AK70</f>
        <v>27</v>
      </c>
      <c r="AL71" s="24"/>
      <c r="AM71" s="24">
        <f t="shared" ref="AM71" si="20">AM48+AM45+AM53+AM59+AM64+AM68+AM70</f>
        <v>27</v>
      </c>
      <c r="AN71" s="24"/>
      <c r="AO71" s="24">
        <f t="shared" ref="AO71" si="21">AO48+AO45+AO53+AO59+AO64+AO68+AO70</f>
        <v>27</v>
      </c>
      <c r="AP71" s="24"/>
      <c r="AQ71" s="24">
        <f t="shared" ref="AQ71" si="22">AQ48+AQ45+AQ53+AQ59+AQ64+AQ68+AQ70</f>
        <v>27</v>
      </c>
      <c r="AR71" s="24"/>
      <c r="AS71" s="24">
        <f t="shared" ref="AS71" si="23">AS48+AS45+AS53+AS59+AS64+AS68+AS70</f>
        <v>27</v>
      </c>
      <c r="AT71" s="24"/>
    </row>
    <row r="72" spans="1:46">
      <c r="A72" s="25"/>
      <c r="B72" s="25"/>
      <c r="C72" s="25"/>
      <c r="D72" s="25"/>
      <c r="E72" s="25"/>
      <c r="F72" s="25"/>
      <c r="G72" s="15"/>
      <c r="H72" s="26"/>
      <c r="I72" s="26"/>
      <c r="J72" s="26"/>
      <c r="K72" s="26"/>
      <c r="L72" s="10"/>
      <c r="M72" s="10"/>
      <c r="N72" s="10"/>
      <c r="O72" s="10"/>
      <c r="P72" s="10"/>
      <c r="Q72" s="10"/>
      <c r="R72" s="10"/>
      <c r="S72" s="10"/>
      <c r="T72" s="10"/>
      <c r="U72" s="15"/>
      <c r="V72" s="15"/>
      <c r="W72" s="15"/>
      <c r="X72" s="15"/>
      <c r="Y72" s="15"/>
      <c r="Z72" s="15"/>
      <c r="AA72" s="15"/>
      <c r="AB72" s="15"/>
      <c r="AC72" s="15"/>
      <c r="AD72" s="15"/>
      <c r="AE72" s="15"/>
      <c r="AF72" s="15"/>
      <c r="AG72" s="15"/>
      <c r="AH72" s="15"/>
      <c r="AI72" s="18"/>
      <c r="AJ72" s="18"/>
      <c r="AK72" s="18"/>
      <c r="AL72" s="18"/>
      <c r="AM72" s="18"/>
      <c r="AN72" s="18"/>
      <c r="AO72" s="18"/>
      <c r="AP72" s="18"/>
      <c r="AQ72" s="18"/>
      <c r="AR72" s="18"/>
      <c r="AS72" s="18"/>
      <c r="AT72" s="18"/>
    </row>
    <row r="73" spans="1:46">
      <c r="A73" s="37" t="s">
        <v>51</v>
      </c>
      <c r="B73" s="37"/>
      <c r="C73" s="37"/>
      <c r="D73" s="37"/>
      <c r="E73" s="37"/>
      <c r="F73" s="37"/>
      <c r="G73" s="11"/>
      <c r="H73" s="38" t="s">
        <v>20</v>
      </c>
      <c r="I73" s="38"/>
      <c r="J73" s="38"/>
      <c r="K73" s="38"/>
      <c r="L73" s="9"/>
      <c r="M73" s="39" t="s">
        <v>28</v>
      </c>
      <c r="N73" s="39"/>
      <c r="O73" s="39"/>
      <c r="P73" s="39"/>
      <c r="Q73" s="39"/>
      <c r="R73" s="39"/>
      <c r="S73" s="39"/>
      <c r="T73" s="11"/>
      <c r="U73" s="36">
        <v>0</v>
      </c>
      <c r="V73" s="36"/>
      <c r="W73" s="36">
        <v>0</v>
      </c>
      <c r="X73" s="36"/>
      <c r="Y73" s="36">
        <v>0</v>
      </c>
      <c r="Z73" s="36"/>
      <c r="AA73" s="36">
        <v>0</v>
      </c>
      <c r="AB73" s="36"/>
      <c r="AC73" s="36">
        <v>0</v>
      </c>
      <c r="AD73" s="36"/>
      <c r="AE73" s="36">
        <v>0</v>
      </c>
      <c r="AF73" s="36"/>
      <c r="AG73" s="36">
        <v>0</v>
      </c>
      <c r="AH73" s="36"/>
      <c r="AI73" s="36">
        <v>0</v>
      </c>
      <c r="AJ73" s="36"/>
      <c r="AK73" s="36">
        <v>0</v>
      </c>
      <c r="AL73" s="36"/>
      <c r="AM73" s="36">
        <v>0</v>
      </c>
      <c r="AN73" s="36"/>
      <c r="AO73" s="36">
        <v>0</v>
      </c>
      <c r="AP73" s="36"/>
      <c r="AQ73" s="36">
        <v>0</v>
      </c>
      <c r="AR73" s="36"/>
      <c r="AS73" s="36">
        <v>0</v>
      </c>
      <c r="AT73" s="36"/>
    </row>
    <row r="74" spans="1:46">
      <c r="A74" s="28"/>
      <c r="B74" s="28"/>
      <c r="C74" s="28"/>
      <c r="D74" s="28"/>
      <c r="E74" s="28"/>
      <c r="F74" s="28"/>
      <c r="G74" s="12"/>
      <c r="H74" s="29"/>
      <c r="I74" s="29"/>
      <c r="J74" s="29"/>
      <c r="K74" s="29"/>
      <c r="M74" s="34" t="s">
        <v>29</v>
      </c>
      <c r="N74" s="34"/>
      <c r="O74" s="34"/>
      <c r="P74" s="34"/>
      <c r="Q74" s="34"/>
      <c r="R74" s="34"/>
      <c r="S74" s="34"/>
      <c r="T74" s="12"/>
      <c r="U74" s="31">
        <v>0</v>
      </c>
      <c r="V74" s="31"/>
      <c r="W74" s="31">
        <v>0</v>
      </c>
      <c r="X74" s="31"/>
      <c r="Y74" s="31">
        <v>0</v>
      </c>
      <c r="Z74" s="31"/>
      <c r="AA74" s="31">
        <v>0</v>
      </c>
      <c r="AB74" s="31"/>
      <c r="AC74" s="31">
        <v>0</v>
      </c>
      <c r="AD74" s="31"/>
      <c r="AE74" s="31">
        <v>0</v>
      </c>
      <c r="AF74" s="31"/>
      <c r="AG74" s="31">
        <v>0</v>
      </c>
      <c r="AH74" s="31"/>
      <c r="AI74" s="31">
        <v>0</v>
      </c>
      <c r="AJ74" s="31"/>
      <c r="AK74" s="31">
        <v>0</v>
      </c>
      <c r="AL74" s="31"/>
      <c r="AM74" s="31">
        <v>0</v>
      </c>
      <c r="AN74" s="31"/>
      <c r="AO74" s="31">
        <v>0</v>
      </c>
      <c r="AP74" s="31"/>
      <c r="AQ74" s="31">
        <v>0</v>
      </c>
      <c r="AR74" s="31"/>
      <c r="AS74" s="31">
        <v>0</v>
      </c>
      <c r="AT74" s="31"/>
    </row>
    <row r="75" spans="1:46">
      <c r="A75" s="28"/>
      <c r="B75" s="28"/>
      <c r="C75" s="28"/>
      <c r="D75" s="28"/>
      <c r="E75" s="28"/>
      <c r="F75" s="28"/>
      <c r="G75" s="12"/>
      <c r="H75" s="29"/>
      <c r="I75" s="29"/>
      <c r="J75" s="29"/>
      <c r="K75" s="29"/>
      <c r="M75" s="34" t="s">
        <v>30</v>
      </c>
      <c r="N75" s="34"/>
      <c r="O75" s="34"/>
      <c r="P75" s="34"/>
      <c r="Q75" s="34"/>
      <c r="R75" s="34"/>
      <c r="S75" s="34"/>
      <c r="T75" s="12"/>
      <c r="U75" s="31">
        <v>1</v>
      </c>
      <c r="V75" s="31"/>
      <c r="W75" s="31">
        <v>1</v>
      </c>
      <c r="X75" s="31"/>
      <c r="Y75" s="31">
        <v>1</v>
      </c>
      <c r="Z75" s="31"/>
      <c r="AA75" s="31">
        <v>1</v>
      </c>
      <c r="AB75" s="31"/>
      <c r="AC75" s="31">
        <v>1</v>
      </c>
      <c r="AD75" s="31"/>
      <c r="AE75" s="31">
        <v>1</v>
      </c>
      <c r="AF75" s="31"/>
      <c r="AG75" s="31">
        <v>1</v>
      </c>
      <c r="AH75" s="31"/>
      <c r="AI75" s="31">
        <v>1</v>
      </c>
      <c r="AJ75" s="31"/>
      <c r="AK75" s="31">
        <v>1</v>
      </c>
      <c r="AL75" s="31"/>
      <c r="AM75" s="31">
        <v>1</v>
      </c>
      <c r="AN75" s="31"/>
      <c r="AO75" s="31">
        <v>1</v>
      </c>
      <c r="AP75" s="31"/>
      <c r="AQ75" s="31">
        <v>1</v>
      </c>
      <c r="AR75" s="31"/>
      <c r="AS75" s="31">
        <v>1</v>
      </c>
      <c r="AT75" s="31"/>
    </row>
    <row r="76" spans="1:46">
      <c r="A76" s="28"/>
      <c r="B76" s="28"/>
      <c r="C76" s="28"/>
      <c r="D76" s="28"/>
      <c r="E76" s="28"/>
      <c r="F76" s="28"/>
      <c r="G76" s="12"/>
      <c r="H76" s="29"/>
      <c r="I76" s="29"/>
      <c r="J76" s="29"/>
      <c r="K76" s="29"/>
      <c r="M76" s="29" t="s">
        <v>31</v>
      </c>
      <c r="N76" s="29"/>
      <c r="O76" s="29"/>
      <c r="P76" s="29"/>
      <c r="Q76" s="29"/>
      <c r="R76" s="29"/>
      <c r="S76" s="29"/>
      <c r="T76" s="10"/>
      <c r="U76" s="31">
        <v>2</v>
      </c>
      <c r="V76" s="31"/>
      <c r="W76" s="31">
        <v>2</v>
      </c>
      <c r="X76" s="31"/>
      <c r="Y76" s="31">
        <v>2</v>
      </c>
      <c r="Z76" s="31"/>
      <c r="AA76" s="31">
        <v>2</v>
      </c>
      <c r="AB76" s="31"/>
      <c r="AC76" s="31">
        <v>2</v>
      </c>
      <c r="AD76" s="31"/>
      <c r="AE76" s="31">
        <v>2</v>
      </c>
      <c r="AF76" s="31"/>
      <c r="AG76" s="31">
        <v>2</v>
      </c>
      <c r="AH76" s="31"/>
      <c r="AI76" s="31">
        <v>2</v>
      </c>
      <c r="AJ76" s="31"/>
      <c r="AK76" s="31">
        <v>2</v>
      </c>
      <c r="AL76" s="31"/>
      <c r="AM76" s="31">
        <v>2</v>
      </c>
      <c r="AN76" s="31"/>
      <c r="AO76" s="31">
        <v>2</v>
      </c>
      <c r="AP76" s="31"/>
      <c r="AQ76" s="31">
        <v>2</v>
      </c>
      <c r="AR76" s="31"/>
      <c r="AS76" s="31">
        <v>2</v>
      </c>
      <c r="AT76" s="31"/>
    </row>
    <row r="77" spans="1:46">
      <c r="A77" s="28"/>
      <c r="B77" s="28"/>
      <c r="C77" s="28"/>
      <c r="D77" s="28"/>
      <c r="E77" s="28"/>
      <c r="F77" s="28"/>
      <c r="G77" s="12"/>
      <c r="H77" s="29"/>
      <c r="I77" s="29"/>
      <c r="J77" s="29"/>
      <c r="K77" s="29"/>
      <c r="L77" s="10"/>
      <c r="M77" s="29" t="s">
        <v>26</v>
      </c>
      <c r="N77" s="29"/>
      <c r="O77" s="29"/>
      <c r="P77" s="29"/>
      <c r="Q77" s="29"/>
      <c r="R77" s="29"/>
      <c r="S77" s="29"/>
      <c r="T77" s="10"/>
      <c r="U77" s="31">
        <v>3</v>
      </c>
      <c r="V77" s="31"/>
      <c r="W77" s="31">
        <v>3</v>
      </c>
      <c r="X77" s="31"/>
      <c r="Y77" s="31">
        <v>3</v>
      </c>
      <c r="Z77" s="31"/>
      <c r="AA77" s="31">
        <v>3</v>
      </c>
      <c r="AB77" s="31"/>
      <c r="AC77" s="31">
        <v>3</v>
      </c>
      <c r="AD77" s="31"/>
      <c r="AE77" s="31">
        <v>3</v>
      </c>
      <c r="AF77" s="31"/>
      <c r="AG77" s="31">
        <v>3</v>
      </c>
      <c r="AH77" s="31"/>
      <c r="AI77" s="31">
        <v>3</v>
      </c>
      <c r="AJ77" s="31"/>
      <c r="AK77" s="31">
        <v>3</v>
      </c>
      <c r="AL77" s="31"/>
      <c r="AM77" s="31">
        <v>3</v>
      </c>
      <c r="AN77" s="31"/>
      <c r="AO77" s="31">
        <v>3</v>
      </c>
      <c r="AP77" s="31"/>
      <c r="AQ77" s="31">
        <v>3</v>
      </c>
      <c r="AR77" s="31"/>
      <c r="AS77" s="31">
        <v>3</v>
      </c>
      <c r="AT77" s="31"/>
    </row>
    <row r="78" spans="1:46">
      <c r="A78" s="28"/>
      <c r="B78" s="28"/>
      <c r="C78" s="28"/>
      <c r="D78" s="28"/>
      <c r="E78" s="28"/>
      <c r="F78" s="28"/>
      <c r="G78" s="12"/>
      <c r="H78" s="32"/>
      <c r="I78" s="32"/>
      <c r="J78" s="32"/>
      <c r="K78" s="32"/>
      <c r="L78" s="17"/>
      <c r="M78" s="32" t="s">
        <v>4</v>
      </c>
      <c r="N78" s="32"/>
      <c r="O78" s="32"/>
      <c r="P78" s="32"/>
      <c r="Q78" s="32"/>
      <c r="R78" s="32"/>
      <c r="S78" s="32"/>
      <c r="T78" s="17"/>
      <c r="U78" s="27">
        <v>4</v>
      </c>
      <c r="V78" s="27"/>
      <c r="W78" s="27">
        <v>4</v>
      </c>
      <c r="X78" s="27"/>
      <c r="Y78" s="27">
        <v>4</v>
      </c>
      <c r="Z78" s="27"/>
      <c r="AA78" s="27">
        <v>4</v>
      </c>
      <c r="AB78" s="27"/>
      <c r="AC78" s="27">
        <v>4</v>
      </c>
      <c r="AD78" s="27"/>
      <c r="AE78" s="27">
        <v>4</v>
      </c>
      <c r="AF78" s="27"/>
      <c r="AG78" s="27">
        <v>4</v>
      </c>
      <c r="AH78" s="27"/>
      <c r="AI78" s="27">
        <v>4</v>
      </c>
      <c r="AJ78" s="27"/>
      <c r="AK78" s="27">
        <v>4</v>
      </c>
      <c r="AL78" s="27"/>
      <c r="AM78" s="27">
        <v>4</v>
      </c>
      <c r="AN78" s="27"/>
      <c r="AO78" s="27">
        <v>4</v>
      </c>
      <c r="AP78" s="27"/>
      <c r="AQ78" s="27">
        <v>4</v>
      </c>
      <c r="AR78" s="27"/>
      <c r="AS78" s="27">
        <v>4</v>
      </c>
      <c r="AT78" s="27"/>
    </row>
    <row r="79" spans="1:46">
      <c r="A79" s="28"/>
      <c r="B79" s="28"/>
      <c r="C79" s="28"/>
      <c r="D79" s="28"/>
      <c r="E79" s="28"/>
      <c r="F79" s="28"/>
      <c r="G79" s="12"/>
      <c r="H79" s="29" t="s">
        <v>21</v>
      </c>
      <c r="I79" s="29"/>
      <c r="J79" s="29"/>
      <c r="K79" s="29"/>
      <c r="L79" s="10"/>
      <c r="M79" s="33" t="s">
        <v>32</v>
      </c>
      <c r="N79" s="33"/>
      <c r="O79" s="33"/>
      <c r="P79" s="33"/>
      <c r="Q79" s="33"/>
      <c r="R79" s="33"/>
      <c r="S79" s="33"/>
      <c r="T79" s="15"/>
      <c r="U79" s="31">
        <v>2</v>
      </c>
      <c r="V79" s="31"/>
      <c r="W79" s="31">
        <v>2</v>
      </c>
      <c r="X79" s="31"/>
      <c r="Y79" s="31">
        <v>2</v>
      </c>
      <c r="Z79" s="31"/>
      <c r="AA79" s="31">
        <v>2</v>
      </c>
      <c r="AB79" s="31"/>
      <c r="AC79" s="31">
        <v>2</v>
      </c>
      <c r="AD79" s="31"/>
      <c r="AE79" s="31">
        <v>2</v>
      </c>
      <c r="AF79" s="31"/>
      <c r="AG79" s="31">
        <v>2</v>
      </c>
      <c r="AH79" s="31"/>
      <c r="AI79" s="31">
        <v>2</v>
      </c>
      <c r="AJ79" s="31"/>
      <c r="AK79" s="31">
        <v>2</v>
      </c>
      <c r="AL79" s="31"/>
      <c r="AM79" s="31">
        <v>2</v>
      </c>
      <c r="AN79" s="31"/>
      <c r="AO79" s="31">
        <v>2</v>
      </c>
      <c r="AP79" s="31"/>
      <c r="AQ79" s="31">
        <v>2</v>
      </c>
      <c r="AR79" s="31"/>
      <c r="AS79" s="31">
        <v>2</v>
      </c>
      <c r="AT79" s="31"/>
    </row>
    <row r="80" spans="1:46">
      <c r="A80" s="28"/>
      <c r="B80" s="28"/>
      <c r="C80" s="28"/>
      <c r="D80" s="28"/>
      <c r="E80" s="28"/>
      <c r="F80" s="28"/>
      <c r="G80" s="12"/>
      <c r="H80" s="29"/>
      <c r="I80" s="29"/>
      <c r="J80" s="29"/>
      <c r="K80" s="29"/>
      <c r="M80" s="29" t="s">
        <v>26</v>
      </c>
      <c r="N80" s="29"/>
      <c r="O80" s="29"/>
      <c r="P80" s="29"/>
      <c r="Q80" s="29"/>
      <c r="R80" s="29"/>
      <c r="S80" s="29"/>
      <c r="T80" s="10"/>
      <c r="U80" s="31">
        <v>3</v>
      </c>
      <c r="V80" s="31"/>
      <c r="W80" s="31">
        <v>3</v>
      </c>
      <c r="X80" s="31"/>
      <c r="Y80" s="31">
        <v>3</v>
      </c>
      <c r="Z80" s="31"/>
      <c r="AA80" s="31">
        <v>3</v>
      </c>
      <c r="AB80" s="31"/>
      <c r="AC80" s="31">
        <v>3</v>
      </c>
      <c r="AD80" s="31"/>
      <c r="AE80" s="31">
        <v>3</v>
      </c>
      <c r="AF80" s="31"/>
      <c r="AG80" s="31">
        <v>3</v>
      </c>
      <c r="AH80" s="31"/>
      <c r="AI80" s="31">
        <v>3</v>
      </c>
      <c r="AJ80" s="31"/>
      <c r="AK80" s="31">
        <v>3</v>
      </c>
      <c r="AL80" s="31"/>
      <c r="AM80" s="31">
        <v>3</v>
      </c>
      <c r="AN80" s="31"/>
      <c r="AO80" s="31">
        <v>3</v>
      </c>
      <c r="AP80" s="31"/>
      <c r="AQ80" s="31">
        <v>3</v>
      </c>
      <c r="AR80" s="31"/>
      <c r="AS80" s="31">
        <v>3</v>
      </c>
      <c r="AT80" s="31"/>
    </row>
    <row r="81" spans="1:46">
      <c r="A81" s="28"/>
      <c r="B81" s="28"/>
      <c r="C81" s="28"/>
      <c r="D81" s="28"/>
      <c r="E81" s="28"/>
      <c r="F81" s="28"/>
      <c r="G81" s="15"/>
      <c r="H81" s="32"/>
      <c r="I81" s="32"/>
      <c r="J81" s="32"/>
      <c r="K81" s="32"/>
      <c r="L81" s="17"/>
      <c r="M81" s="32" t="s">
        <v>4</v>
      </c>
      <c r="N81" s="32"/>
      <c r="O81" s="32"/>
      <c r="P81" s="32"/>
      <c r="Q81" s="32"/>
      <c r="R81" s="32"/>
      <c r="S81" s="32"/>
      <c r="T81" s="17"/>
      <c r="U81" s="27">
        <v>4</v>
      </c>
      <c r="V81" s="27"/>
      <c r="W81" s="27">
        <v>4</v>
      </c>
      <c r="X81" s="27"/>
      <c r="Y81" s="27">
        <v>4</v>
      </c>
      <c r="Z81" s="27"/>
      <c r="AA81" s="27">
        <v>4</v>
      </c>
      <c r="AB81" s="27"/>
      <c r="AC81" s="27">
        <v>4</v>
      </c>
      <c r="AD81" s="27"/>
      <c r="AE81" s="27">
        <v>4</v>
      </c>
      <c r="AF81" s="27"/>
      <c r="AG81" s="27">
        <v>4</v>
      </c>
      <c r="AH81" s="27"/>
      <c r="AI81" s="27">
        <v>4</v>
      </c>
      <c r="AJ81" s="27"/>
      <c r="AK81" s="27">
        <v>4</v>
      </c>
      <c r="AL81" s="27"/>
      <c r="AM81" s="27">
        <v>4</v>
      </c>
      <c r="AN81" s="27"/>
      <c r="AO81" s="27">
        <v>4</v>
      </c>
      <c r="AP81" s="27"/>
      <c r="AQ81" s="27">
        <v>4</v>
      </c>
      <c r="AR81" s="27"/>
      <c r="AS81" s="27">
        <v>4</v>
      </c>
      <c r="AT81" s="27"/>
    </row>
    <row r="82" spans="1:46">
      <c r="A82" s="28"/>
      <c r="B82" s="28"/>
      <c r="C82" s="28"/>
      <c r="D82" s="28"/>
      <c r="E82" s="28"/>
      <c r="F82" s="28"/>
      <c r="G82" s="12"/>
      <c r="H82" s="29" t="s">
        <v>22</v>
      </c>
      <c r="I82" s="29"/>
      <c r="J82" s="29"/>
      <c r="K82" s="29"/>
      <c r="L82" s="10"/>
      <c r="M82" s="33" t="s">
        <v>33</v>
      </c>
      <c r="N82" s="33"/>
      <c r="O82" s="33"/>
      <c r="P82" s="33"/>
      <c r="Q82" s="33"/>
      <c r="R82" s="33"/>
      <c r="S82" s="33"/>
      <c r="T82" s="15"/>
      <c r="U82" s="31">
        <v>2</v>
      </c>
      <c r="V82" s="31"/>
      <c r="W82" s="31">
        <v>2</v>
      </c>
      <c r="X82" s="31"/>
      <c r="Y82" s="31">
        <v>2</v>
      </c>
      <c r="Z82" s="31"/>
      <c r="AA82" s="31">
        <v>2</v>
      </c>
      <c r="AB82" s="31"/>
      <c r="AC82" s="31">
        <v>2</v>
      </c>
      <c r="AD82" s="31"/>
      <c r="AE82" s="31">
        <v>2</v>
      </c>
      <c r="AF82" s="31"/>
      <c r="AG82" s="31">
        <v>2</v>
      </c>
      <c r="AH82" s="31"/>
      <c r="AI82" s="31">
        <v>2</v>
      </c>
      <c r="AJ82" s="31"/>
      <c r="AK82" s="31">
        <v>2</v>
      </c>
      <c r="AL82" s="31"/>
      <c r="AM82" s="31">
        <v>2</v>
      </c>
      <c r="AN82" s="31"/>
      <c r="AO82" s="31">
        <v>2</v>
      </c>
      <c r="AP82" s="31"/>
      <c r="AQ82" s="31">
        <v>2</v>
      </c>
      <c r="AR82" s="31"/>
      <c r="AS82" s="31">
        <v>2</v>
      </c>
      <c r="AT82" s="31"/>
    </row>
    <row r="83" spans="1:46">
      <c r="A83" s="28"/>
      <c r="B83" s="28"/>
      <c r="C83" s="28"/>
      <c r="D83" s="28"/>
      <c r="E83" s="28"/>
      <c r="F83" s="28"/>
      <c r="G83" s="12"/>
      <c r="H83" s="29"/>
      <c r="I83" s="29"/>
      <c r="J83" s="29"/>
      <c r="K83" s="29"/>
      <c r="M83" s="34" t="s">
        <v>34</v>
      </c>
      <c r="N83" s="34"/>
      <c r="O83" s="34"/>
      <c r="P83" s="34"/>
      <c r="Q83" s="34"/>
      <c r="R83" s="34"/>
      <c r="S83" s="34"/>
      <c r="T83" s="12"/>
      <c r="U83" s="31">
        <v>3</v>
      </c>
      <c r="V83" s="31"/>
      <c r="W83" s="31">
        <v>3</v>
      </c>
      <c r="X83" s="31"/>
      <c r="Y83" s="31">
        <v>3</v>
      </c>
      <c r="Z83" s="31"/>
      <c r="AA83" s="31">
        <v>3</v>
      </c>
      <c r="AB83" s="31"/>
      <c r="AC83" s="31">
        <v>3</v>
      </c>
      <c r="AD83" s="31"/>
      <c r="AE83" s="31">
        <v>3</v>
      </c>
      <c r="AF83" s="31"/>
      <c r="AG83" s="31">
        <v>3</v>
      </c>
      <c r="AH83" s="31"/>
      <c r="AI83" s="31">
        <v>3</v>
      </c>
      <c r="AJ83" s="31"/>
      <c r="AK83" s="31">
        <v>3</v>
      </c>
      <c r="AL83" s="31"/>
      <c r="AM83" s="31">
        <v>3</v>
      </c>
      <c r="AN83" s="31"/>
      <c r="AO83" s="31">
        <v>3</v>
      </c>
      <c r="AP83" s="31"/>
      <c r="AQ83" s="31">
        <v>3</v>
      </c>
      <c r="AR83" s="31"/>
      <c r="AS83" s="31">
        <v>3</v>
      </c>
      <c r="AT83" s="31"/>
    </row>
    <row r="84" spans="1:46">
      <c r="A84" s="28"/>
      <c r="B84" s="28"/>
      <c r="C84" s="28"/>
      <c r="D84" s="28"/>
      <c r="E84" s="28"/>
      <c r="F84" s="28"/>
      <c r="G84" s="12"/>
      <c r="H84" s="29"/>
      <c r="I84" s="29"/>
      <c r="J84" s="29"/>
      <c r="K84" s="29"/>
      <c r="M84" s="34" t="s">
        <v>35</v>
      </c>
      <c r="N84" s="34"/>
      <c r="O84" s="34"/>
      <c r="P84" s="34"/>
      <c r="Q84" s="34"/>
      <c r="R84" s="34"/>
      <c r="S84" s="34"/>
      <c r="T84" s="12"/>
      <c r="U84" s="31">
        <v>2</v>
      </c>
      <c r="V84" s="31"/>
      <c r="W84" s="31">
        <v>2</v>
      </c>
      <c r="X84" s="31"/>
      <c r="Y84" s="31">
        <v>2</v>
      </c>
      <c r="Z84" s="31"/>
      <c r="AA84" s="31">
        <v>2</v>
      </c>
      <c r="AB84" s="31"/>
      <c r="AC84" s="31">
        <v>2</v>
      </c>
      <c r="AD84" s="31"/>
      <c r="AE84" s="31">
        <v>2</v>
      </c>
      <c r="AF84" s="31"/>
      <c r="AG84" s="31">
        <v>2</v>
      </c>
      <c r="AH84" s="31"/>
      <c r="AI84" s="31">
        <v>2</v>
      </c>
      <c r="AJ84" s="31"/>
      <c r="AK84" s="31">
        <v>2</v>
      </c>
      <c r="AL84" s="31"/>
      <c r="AM84" s="31">
        <v>2</v>
      </c>
      <c r="AN84" s="31"/>
      <c r="AO84" s="31">
        <v>2</v>
      </c>
      <c r="AP84" s="31"/>
      <c r="AQ84" s="31">
        <v>2</v>
      </c>
      <c r="AR84" s="31"/>
      <c r="AS84" s="31">
        <v>2</v>
      </c>
      <c r="AT84" s="31"/>
    </row>
    <row r="85" spans="1:46">
      <c r="A85" s="28"/>
      <c r="B85" s="28"/>
      <c r="C85" s="28"/>
      <c r="D85" s="28"/>
      <c r="E85" s="28"/>
      <c r="F85" s="28"/>
      <c r="G85" s="12"/>
      <c r="H85" s="29"/>
      <c r="I85" s="29"/>
      <c r="J85" s="29"/>
      <c r="K85" s="29"/>
      <c r="M85" s="29" t="s">
        <v>26</v>
      </c>
      <c r="N85" s="29"/>
      <c r="O85" s="29"/>
      <c r="P85" s="29"/>
      <c r="Q85" s="29"/>
      <c r="R85" s="29"/>
      <c r="S85" s="29"/>
      <c r="T85" s="10"/>
      <c r="U85" s="31">
        <v>3</v>
      </c>
      <c r="V85" s="31"/>
      <c r="W85" s="31">
        <v>3</v>
      </c>
      <c r="X85" s="31"/>
      <c r="Y85" s="31">
        <v>3</v>
      </c>
      <c r="Z85" s="31"/>
      <c r="AA85" s="31">
        <v>3</v>
      </c>
      <c r="AB85" s="31"/>
      <c r="AC85" s="31">
        <v>3</v>
      </c>
      <c r="AD85" s="31"/>
      <c r="AE85" s="31">
        <v>3</v>
      </c>
      <c r="AF85" s="31"/>
      <c r="AG85" s="31">
        <v>3</v>
      </c>
      <c r="AH85" s="31"/>
      <c r="AI85" s="31">
        <v>3</v>
      </c>
      <c r="AJ85" s="31"/>
      <c r="AK85" s="31">
        <v>3</v>
      </c>
      <c r="AL85" s="31"/>
      <c r="AM85" s="31">
        <v>3</v>
      </c>
      <c r="AN85" s="31"/>
      <c r="AO85" s="31">
        <v>3</v>
      </c>
      <c r="AP85" s="31"/>
      <c r="AQ85" s="31">
        <v>3</v>
      </c>
      <c r="AR85" s="31"/>
      <c r="AS85" s="31">
        <v>3</v>
      </c>
      <c r="AT85" s="31"/>
    </row>
    <row r="86" spans="1:46">
      <c r="A86" s="28"/>
      <c r="B86" s="28"/>
      <c r="C86" s="28"/>
      <c r="D86" s="28"/>
      <c r="E86" s="28"/>
      <c r="F86" s="28"/>
      <c r="G86" s="15"/>
      <c r="H86" s="32"/>
      <c r="I86" s="32"/>
      <c r="J86" s="32"/>
      <c r="K86" s="32"/>
      <c r="L86" s="17"/>
      <c r="M86" s="32" t="s">
        <v>4</v>
      </c>
      <c r="N86" s="32"/>
      <c r="O86" s="32"/>
      <c r="P86" s="32"/>
      <c r="Q86" s="32"/>
      <c r="R86" s="32"/>
      <c r="S86" s="32"/>
      <c r="T86" s="17"/>
      <c r="U86" s="27">
        <v>4</v>
      </c>
      <c r="V86" s="27"/>
      <c r="W86" s="27">
        <v>4</v>
      </c>
      <c r="X86" s="27"/>
      <c r="Y86" s="27">
        <v>4</v>
      </c>
      <c r="Z86" s="27"/>
      <c r="AA86" s="27">
        <v>4</v>
      </c>
      <c r="AB86" s="27"/>
      <c r="AC86" s="27">
        <v>4</v>
      </c>
      <c r="AD86" s="27"/>
      <c r="AE86" s="27">
        <v>4</v>
      </c>
      <c r="AF86" s="27"/>
      <c r="AG86" s="27">
        <v>4</v>
      </c>
      <c r="AH86" s="27"/>
      <c r="AI86" s="27">
        <v>4</v>
      </c>
      <c r="AJ86" s="27"/>
      <c r="AK86" s="27">
        <v>4</v>
      </c>
      <c r="AL86" s="27"/>
      <c r="AM86" s="27">
        <v>4</v>
      </c>
      <c r="AN86" s="27"/>
      <c r="AO86" s="27">
        <v>4</v>
      </c>
      <c r="AP86" s="27"/>
      <c r="AQ86" s="27">
        <v>4</v>
      </c>
      <c r="AR86" s="27"/>
      <c r="AS86" s="27">
        <v>4</v>
      </c>
      <c r="AT86" s="27"/>
    </row>
    <row r="87" spans="1:46">
      <c r="A87" s="28"/>
      <c r="B87" s="28"/>
      <c r="C87" s="28"/>
      <c r="D87" s="28"/>
      <c r="E87" s="28"/>
      <c r="F87" s="28"/>
      <c r="G87" s="12"/>
      <c r="H87" s="29" t="s">
        <v>23</v>
      </c>
      <c r="I87" s="29"/>
      <c r="J87" s="29"/>
      <c r="K87" s="29"/>
      <c r="L87" s="10"/>
      <c r="M87" s="33" t="s">
        <v>36</v>
      </c>
      <c r="N87" s="33"/>
      <c r="O87" s="33"/>
      <c r="P87" s="33"/>
      <c r="Q87" s="33"/>
      <c r="R87" s="33"/>
      <c r="S87" s="33"/>
      <c r="T87" s="15"/>
      <c r="U87" s="31">
        <v>2</v>
      </c>
      <c r="V87" s="31"/>
      <c r="W87" s="31">
        <v>2</v>
      </c>
      <c r="X87" s="31"/>
      <c r="Y87" s="31">
        <v>2</v>
      </c>
      <c r="Z87" s="31"/>
      <c r="AA87" s="31">
        <v>2</v>
      </c>
      <c r="AB87" s="31"/>
      <c r="AC87" s="31">
        <v>2</v>
      </c>
      <c r="AD87" s="31"/>
      <c r="AE87" s="31">
        <v>2</v>
      </c>
      <c r="AF87" s="31"/>
      <c r="AG87" s="31">
        <v>2</v>
      </c>
      <c r="AH87" s="31"/>
      <c r="AI87" s="31">
        <v>2</v>
      </c>
      <c r="AJ87" s="31"/>
      <c r="AK87" s="31">
        <v>2</v>
      </c>
      <c r="AL87" s="31"/>
      <c r="AM87" s="31">
        <v>2</v>
      </c>
      <c r="AN87" s="31"/>
      <c r="AO87" s="31">
        <v>2</v>
      </c>
      <c r="AP87" s="31"/>
      <c r="AQ87" s="31">
        <v>2</v>
      </c>
      <c r="AR87" s="31"/>
      <c r="AS87" s="31">
        <v>2</v>
      </c>
      <c r="AT87" s="31"/>
    </row>
    <row r="88" spans="1:46">
      <c r="A88" s="28"/>
      <c r="B88" s="28"/>
      <c r="C88" s="28"/>
      <c r="D88" s="28"/>
      <c r="E88" s="28"/>
      <c r="F88" s="28"/>
      <c r="G88" s="12"/>
      <c r="H88" s="29"/>
      <c r="I88" s="29"/>
      <c r="J88" s="29"/>
      <c r="K88" s="29"/>
      <c r="M88" s="34" t="s">
        <v>37</v>
      </c>
      <c r="N88" s="34"/>
      <c r="O88" s="34"/>
      <c r="P88" s="34"/>
      <c r="Q88" s="34"/>
      <c r="R88" s="34"/>
      <c r="S88" s="34"/>
      <c r="T88" s="12"/>
      <c r="U88" s="31">
        <v>3</v>
      </c>
      <c r="V88" s="31"/>
      <c r="W88" s="31">
        <v>3</v>
      </c>
      <c r="X88" s="31"/>
      <c r="Y88" s="31">
        <v>3</v>
      </c>
      <c r="Z88" s="31"/>
      <c r="AA88" s="31">
        <v>3</v>
      </c>
      <c r="AB88" s="31"/>
      <c r="AC88" s="31">
        <v>3</v>
      </c>
      <c r="AD88" s="31"/>
      <c r="AE88" s="31">
        <v>3</v>
      </c>
      <c r="AF88" s="31"/>
      <c r="AG88" s="31">
        <v>3</v>
      </c>
      <c r="AH88" s="31"/>
      <c r="AI88" s="31">
        <v>3</v>
      </c>
      <c r="AJ88" s="31"/>
      <c r="AK88" s="31">
        <v>3</v>
      </c>
      <c r="AL88" s="31"/>
      <c r="AM88" s="31">
        <v>3</v>
      </c>
      <c r="AN88" s="31"/>
      <c r="AO88" s="31">
        <v>3</v>
      </c>
      <c r="AP88" s="31"/>
      <c r="AQ88" s="31">
        <v>3</v>
      </c>
      <c r="AR88" s="31"/>
      <c r="AS88" s="31">
        <v>3</v>
      </c>
      <c r="AT88" s="31"/>
    </row>
    <row r="89" spans="1:46">
      <c r="A89" s="28"/>
      <c r="B89" s="28"/>
      <c r="C89" s="28"/>
      <c r="D89" s="28"/>
      <c r="E89" s="28"/>
      <c r="F89" s="28"/>
      <c r="G89" s="12"/>
      <c r="H89" s="29"/>
      <c r="I89" s="29"/>
      <c r="J89" s="29"/>
      <c r="K89" s="29"/>
      <c r="M89" s="34" t="s">
        <v>38</v>
      </c>
      <c r="N89" s="34"/>
      <c r="O89" s="34"/>
      <c r="P89" s="34"/>
      <c r="Q89" s="34"/>
      <c r="R89" s="34"/>
      <c r="S89" s="34"/>
      <c r="T89" s="12"/>
      <c r="U89" s="31">
        <v>4</v>
      </c>
      <c r="V89" s="31"/>
      <c r="W89" s="31">
        <v>4</v>
      </c>
      <c r="X89" s="31"/>
      <c r="Y89" s="31">
        <v>4</v>
      </c>
      <c r="Z89" s="31"/>
      <c r="AA89" s="31">
        <v>4</v>
      </c>
      <c r="AB89" s="31"/>
      <c r="AC89" s="31">
        <v>4</v>
      </c>
      <c r="AD89" s="31"/>
      <c r="AE89" s="31">
        <v>4</v>
      </c>
      <c r="AF89" s="31"/>
      <c r="AG89" s="31">
        <v>4</v>
      </c>
      <c r="AH89" s="31"/>
      <c r="AI89" s="31">
        <v>4</v>
      </c>
      <c r="AJ89" s="31"/>
      <c r="AK89" s="31">
        <v>4</v>
      </c>
      <c r="AL89" s="31"/>
      <c r="AM89" s="31">
        <v>4</v>
      </c>
      <c r="AN89" s="31"/>
      <c r="AO89" s="31">
        <v>4</v>
      </c>
      <c r="AP89" s="31"/>
      <c r="AQ89" s="31">
        <v>4</v>
      </c>
      <c r="AR89" s="31"/>
      <c r="AS89" s="31">
        <v>4</v>
      </c>
      <c r="AT89" s="31"/>
    </row>
    <row r="90" spans="1:46">
      <c r="A90" s="28"/>
      <c r="B90" s="28"/>
      <c r="C90" s="28"/>
      <c r="D90" s="28"/>
      <c r="E90" s="28"/>
      <c r="F90" s="28"/>
      <c r="G90" s="12"/>
      <c r="H90" s="29"/>
      <c r="I90" s="29"/>
      <c r="J90" s="29"/>
      <c r="K90" s="29"/>
      <c r="M90" s="29" t="s">
        <v>39</v>
      </c>
      <c r="N90" s="29"/>
      <c r="O90" s="29"/>
      <c r="P90" s="29"/>
      <c r="Q90" s="29"/>
      <c r="R90" s="29"/>
      <c r="S90" s="29"/>
      <c r="T90" s="10"/>
      <c r="U90" s="31">
        <v>2</v>
      </c>
      <c r="V90" s="31"/>
      <c r="W90" s="31">
        <v>2</v>
      </c>
      <c r="X90" s="31"/>
      <c r="Y90" s="31">
        <v>2</v>
      </c>
      <c r="Z90" s="31"/>
      <c r="AA90" s="31">
        <v>2</v>
      </c>
      <c r="AB90" s="31"/>
      <c r="AC90" s="31">
        <v>2</v>
      </c>
      <c r="AD90" s="31"/>
      <c r="AE90" s="31">
        <v>2</v>
      </c>
      <c r="AF90" s="31"/>
      <c r="AG90" s="31">
        <v>2</v>
      </c>
      <c r="AH90" s="31"/>
      <c r="AI90" s="31">
        <v>2</v>
      </c>
      <c r="AJ90" s="31"/>
      <c r="AK90" s="31">
        <v>2</v>
      </c>
      <c r="AL90" s="31"/>
      <c r="AM90" s="31">
        <v>2</v>
      </c>
      <c r="AN90" s="31"/>
      <c r="AO90" s="31">
        <v>2</v>
      </c>
      <c r="AP90" s="31"/>
      <c r="AQ90" s="31">
        <v>2</v>
      </c>
      <c r="AR90" s="31"/>
      <c r="AS90" s="31">
        <v>2</v>
      </c>
      <c r="AT90" s="31"/>
    </row>
    <row r="91" spans="1:46">
      <c r="A91" s="28"/>
      <c r="B91" s="28"/>
      <c r="C91" s="28"/>
      <c r="D91" s="28"/>
      <c r="E91" s="28"/>
      <c r="F91" s="28"/>
      <c r="G91" s="12"/>
      <c r="H91" s="29"/>
      <c r="I91" s="29"/>
      <c r="J91" s="29"/>
      <c r="K91" s="29"/>
      <c r="M91" s="29" t="s">
        <v>26</v>
      </c>
      <c r="N91" s="29"/>
      <c r="O91" s="29"/>
      <c r="P91" s="29"/>
      <c r="Q91" s="29"/>
      <c r="R91" s="29"/>
      <c r="S91" s="29"/>
      <c r="T91" s="10"/>
      <c r="U91" s="31">
        <v>3</v>
      </c>
      <c r="V91" s="31"/>
      <c r="W91" s="31">
        <v>3</v>
      </c>
      <c r="X91" s="31"/>
      <c r="Y91" s="31">
        <v>3</v>
      </c>
      <c r="Z91" s="31"/>
      <c r="AA91" s="31">
        <v>3</v>
      </c>
      <c r="AB91" s="31"/>
      <c r="AC91" s="31">
        <v>3</v>
      </c>
      <c r="AD91" s="31"/>
      <c r="AE91" s="31">
        <v>3</v>
      </c>
      <c r="AF91" s="31"/>
      <c r="AG91" s="31">
        <v>3</v>
      </c>
      <c r="AH91" s="31"/>
      <c r="AI91" s="31">
        <v>3</v>
      </c>
      <c r="AJ91" s="31"/>
      <c r="AK91" s="31">
        <v>3</v>
      </c>
      <c r="AL91" s="31"/>
      <c r="AM91" s="31">
        <v>3</v>
      </c>
      <c r="AN91" s="31"/>
      <c r="AO91" s="31">
        <v>3</v>
      </c>
      <c r="AP91" s="31"/>
      <c r="AQ91" s="31">
        <v>3</v>
      </c>
      <c r="AR91" s="31"/>
      <c r="AS91" s="31">
        <v>3</v>
      </c>
      <c r="AT91" s="31"/>
    </row>
    <row r="92" spans="1:46">
      <c r="A92" s="28"/>
      <c r="B92" s="28"/>
      <c r="C92" s="28"/>
      <c r="D92" s="28"/>
      <c r="E92" s="28"/>
      <c r="F92" s="28"/>
      <c r="G92" s="15"/>
      <c r="H92" s="32"/>
      <c r="I92" s="32"/>
      <c r="J92" s="32"/>
      <c r="K92" s="32"/>
      <c r="L92" s="17"/>
      <c r="M92" s="32" t="s">
        <v>4</v>
      </c>
      <c r="N92" s="32"/>
      <c r="O92" s="32"/>
      <c r="P92" s="32"/>
      <c r="Q92" s="32"/>
      <c r="R92" s="32"/>
      <c r="S92" s="32"/>
      <c r="T92" s="17"/>
      <c r="U92" s="27">
        <v>4</v>
      </c>
      <c r="V92" s="27"/>
      <c r="W92" s="27">
        <v>4</v>
      </c>
      <c r="X92" s="27"/>
      <c r="Y92" s="27">
        <v>4</v>
      </c>
      <c r="Z92" s="27"/>
      <c r="AA92" s="27">
        <v>4</v>
      </c>
      <c r="AB92" s="27"/>
      <c r="AC92" s="27">
        <v>4</v>
      </c>
      <c r="AD92" s="27"/>
      <c r="AE92" s="27">
        <v>4</v>
      </c>
      <c r="AF92" s="27"/>
      <c r="AG92" s="27">
        <v>4</v>
      </c>
      <c r="AH92" s="27"/>
      <c r="AI92" s="27">
        <v>4</v>
      </c>
      <c r="AJ92" s="27"/>
      <c r="AK92" s="27">
        <v>4</v>
      </c>
      <c r="AL92" s="27"/>
      <c r="AM92" s="27">
        <v>4</v>
      </c>
      <c r="AN92" s="27"/>
      <c r="AO92" s="27">
        <v>4</v>
      </c>
      <c r="AP92" s="27"/>
      <c r="AQ92" s="27">
        <v>4</v>
      </c>
      <c r="AR92" s="27"/>
      <c r="AS92" s="27">
        <v>4</v>
      </c>
      <c r="AT92" s="27"/>
    </row>
    <row r="93" spans="1:46">
      <c r="A93" s="28"/>
      <c r="B93" s="28"/>
      <c r="C93" s="28"/>
      <c r="D93" s="28"/>
      <c r="E93" s="28"/>
      <c r="F93" s="28"/>
      <c r="G93" s="12"/>
      <c r="H93" s="29" t="s">
        <v>24</v>
      </c>
      <c r="I93" s="29"/>
      <c r="J93" s="29"/>
      <c r="K93" s="29"/>
      <c r="L93" s="10"/>
      <c r="M93" s="33" t="s">
        <v>37</v>
      </c>
      <c r="N93" s="33"/>
      <c r="O93" s="33"/>
      <c r="P93" s="33"/>
      <c r="Q93" s="33"/>
      <c r="R93" s="33"/>
      <c r="S93" s="33"/>
      <c r="T93" s="12"/>
      <c r="U93" s="31">
        <v>2</v>
      </c>
      <c r="V93" s="31"/>
      <c r="W93" s="31">
        <v>2</v>
      </c>
      <c r="X93" s="31"/>
      <c r="Y93" s="31">
        <v>2</v>
      </c>
      <c r="Z93" s="31"/>
      <c r="AA93" s="31">
        <v>2</v>
      </c>
      <c r="AB93" s="31"/>
      <c r="AC93" s="31">
        <v>2</v>
      </c>
      <c r="AD93" s="31"/>
      <c r="AE93" s="31">
        <v>2</v>
      </c>
      <c r="AF93" s="31"/>
      <c r="AG93" s="31">
        <v>2</v>
      </c>
      <c r="AH93" s="31"/>
      <c r="AI93" s="31">
        <v>2</v>
      </c>
      <c r="AJ93" s="31"/>
      <c r="AK93" s="31">
        <v>2</v>
      </c>
      <c r="AL93" s="31"/>
      <c r="AM93" s="31">
        <v>2</v>
      </c>
      <c r="AN93" s="31"/>
      <c r="AO93" s="31">
        <v>2</v>
      </c>
      <c r="AP93" s="31"/>
      <c r="AQ93" s="31">
        <v>2</v>
      </c>
      <c r="AR93" s="31"/>
      <c r="AS93" s="31">
        <v>2</v>
      </c>
      <c r="AT93" s="31"/>
    </row>
    <row r="94" spans="1:46">
      <c r="A94" s="28"/>
      <c r="B94" s="28"/>
      <c r="C94" s="28"/>
      <c r="D94" s="28"/>
      <c r="E94" s="28"/>
      <c r="F94" s="28"/>
      <c r="G94" s="12"/>
      <c r="H94" s="29"/>
      <c r="I94" s="29"/>
      <c r="J94" s="29"/>
      <c r="K94" s="29"/>
      <c r="M94" s="34" t="s">
        <v>40</v>
      </c>
      <c r="N94" s="34"/>
      <c r="O94" s="34"/>
      <c r="P94" s="34"/>
      <c r="Q94" s="34"/>
      <c r="R94" s="34"/>
      <c r="S94" s="34"/>
      <c r="T94" s="12"/>
      <c r="U94" s="31">
        <v>3</v>
      </c>
      <c r="V94" s="31"/>
      <c r="W94" s="31">
        <v>3</v>
      </c>
      <c r="X94" s="31"/>
      <c r="Y94" s="31">
        <v>3</v>
      </c>
      <c r="Z94" s="31"/>
      <c r="AA94" s="31">
        <v>3</v>
      </c>
      <c r="AB94" s="31"/>
      <c r="AC94" s="31">
        <v>3</v>
      </c>
      <c r="AD94" s="31"/>
      <c r="AE94" s="31">
        <v>3</v>
      </c>
      <c r="AF94" s="31"/>
      <c r="AG94" s="31">
        <v>3</v>
      </c>
      <c r="AH94" s="31"/>
      <c r="AI94" s="31">
        <v>3</v>
      </c>
      <c r="AJ94" s="31"/>
      <c r="AK94" s="31">
        <v>3</v>
      </c>
      <c r="AL94" s="31"/>
      <c r="AM94" s="31">
        <v>3</v>
      </c>
      <c r="AN94" s="31"/>
      <c r="AO94" s="31">
        <v>3</v>
      </c>
      <c r="AP94" s="31"/>
      <c r="AQ94" s="31">
        <v>3</v>
      </c>
      <c r="AR94" s="31"/>
      <c r="AS94" s="31">
        <v>3</v>
      </c>
      <c r="AT94" s="31"/>
    </row>
    <row r="95" spans="1:46">
      <c r="A95" s="28"/>
      <c r="B95" s="28"/>
      <c r="C95" s="28"/>
      <c r="D95" s="28"/>
      <c r="E95" s="28"/>
      <c r="F95" s="28"/>
      <c r="G95" s="12"/>
      <c r="H95" s="29"/>
      <c r="I95" s="29"/>
      <c r="J95" s="29"/>
      <c r="K95" s="29"/>
      <c r="M95" s="34" t="s">
        <v>41</v>
      </c>
      <c r="N95" s="34"/>
      <c r="O95" s="34"/>
      <c r="P95" s="34"/>
      <c r="Q95" s="34"/>
      <c r="R95" s="34"/>
      <c r="S95" s="34"/>
      <c r="T95" s="12"/>
      <c r="U95" s="31">
        <v>2</v>
      </c>
      <c r="V95" s="31"/>
      <c r="W95" s="31">
        <v>2</v>
      </c>
      <c r="X95" s="31"/>
      <c r="Y95" s="31">
        <v>2</v>
      </c>
      <c r="Z95" s="31"/>
      <c r="AA95" s="31">
        <v>2</v>
      </c>
      <c r="AB95" s="31"/>
      <c r="AC95" s="31">
        <v>2</v>
      </c>
      <c r="AD95" s="31"/>
      <c r="AE95" s="31">
        <v>2</v>
      </c>
      <c r="AF95" s="31"/>
      <c r="AG95" s="31">
        <v>2</v>
      </c>
      <c r="AH95" s="31"/>
      <c r="AI95" s="31">
        <v>2</v>
      </c>
      <c r="AJ95" s="31"/>
      <c r="AK95" s="31">
        <v>2</v>
      </c>
      <c r="AL95" s="31"/>
      <c r="AM95" s="31">
        <v>2</v>
      </c>
      <c r="AN95" s="31"/>
      <c r="AO95" s="31">
        <v>2</v>
      </c>
      <c r="AP95" s="31"/>
      <c r="AQ95" s="31">
        <v>2</v>
      </c>
      <c r="AR95" s="31"/>
      <c r="AS95" s="31">
        <v>2</v>
      </c>
      <c r="AT95" s="31"/>
    </row>
    <row r="96" spans="1:46">
      <c r="A96" s="28"/>
      <c r="B96" s="28"/>
      <c r="C96" s="28"/>
      <c r="D96" s="28"/>
      <c r="E96" s="28"/>
      <c r="F96" s="28"/>
      <c r="G96" s="12"/>
      <c r="H96" s="29"/>
      <c r="I96" s="29"/>
      <c r="J96" s="29"/>
      <c r="K96" s="29"/>
      <c r="M96" s="29" t="s">
        <v>42</v>
      </c>
      <c r="N96" s="29"/>
      <c r="O96" s="29"/>
      <c r="P96" s="29"/>
      <c r="Q96" s="29"/>
      <c r="R96" s="29"/>
      <c r="S96" s="29"/>
      <c r="T96" s="10"/>
      <c r="U96" s="31">
        <v>3</v>
      </c>
      <c r="V96" s="31"/>
      <c r="W96" s="31">
        <v>3</v>
      </c>
      <c r="X96" s="31"/>
      <c r="Y96" s="31">
        <v>3</v>
      </c>
      <c r="Z96" s="31"/>
      <c r="AA96" s="31">
        <v>3</v>
      </c>
      <c r="AB96" s="31"/>
      <c r="AC96" s="31">
        <v>3</v>
      </c>
      <c r="AD96" s="31"/>
      <c r="AE96" s="31">
        <v>3</v>
      </c>
      <c r="AF96" s="31"/>
      <c r="AG96" s="31">
        <v>3</v>
      </c>
      <c r="AH96" s="31"/>
      <c r="AI96" s="31">
        <v>3</v>
      </c>
      <c r="AJ96" s="31"/>
      <c r="AK96" s="31">
        <v>3</v>
      </c>
      <c r="AL96" s="31"/>
      <c r="AM96" s="31">
        <v>3</v>
      </c>
      <c r="AN96" s="31"/>
      <c r="AO96" s="31">
        <v>3</v>
      </c>
      <c r="AP96" s="31"/>
      <c r="AQ96" s="31">
        <v>3</v>
      </c>
      <c r="AR96" s="31"/>
      <c r="AS96" s="31">
        <v>3</v>
      </c>
      <c r="AT96" s="31"/>
    </row>
    <row r="97" spans="1:46">
      <c r="A97" s="28"/>
      <c r="B97" s="28"/>
      <c r="C97" s="28"/>
      <c r="D97" s="28"/>
      <c r="E97" s="28"/>
      <c r="F97" s="28"/>
      <c r="G97" s="15"/>
      <c r="H97" s="32"/>
      <c r="I97" s="32"/>
      <c r="J97" s="32"/>
      <c r="K97" s="32"/>
      <c r="L97" s="17"/>
      <c r="M97" s="32" t="s">
        <v>4</v>
      </c>
      <c r="N97" s="32"/>
      <c r="O97" s="32"/>
      <c r="P97" s="32"/>
      <c r="Q97" s="32"/>
      <c r="R97" s="32"/>
      <c r="S97" s="32"/>
      <c r="T97" s="17"/>
      <c r="U97" s="27">
        <v>4</v>
      </c>
      <c r="V97" s="27"/>
      <c r="W97" s="27">
        <v>4</v>
      </c>
      <c r="X97" s="27"/>
      <c r="Y97" s="27">
        <v>4</v>
      </c>
      <c r="Z97" s="27"/>
      <c r="AA97" s="27">
        <v>4</v>
      </c>
      <c r="AB97" s="27"/>
      <c r="AC97" s="27">
        <v>4</v>
      </c>
      <c r="AD97" s="27"/>
      <c r="AE97" s="27">
        <v>4</v>
      </c>
      <c r="AF97" s="27"/>
      <c r="AG97" s="27">
        <v>4</v>
      </c>
      <c r="AH97" s="27"/>
      <c r="AI97" s="27">
        <v>4</v>
      </c>
      <c r="AJ97" s="27"/>
      <c r="AK97" s="27">
        <v>4</v>
      </c>
      <c r="AL97" s="27"/>
      <c r="AM97" s="27">
        <v>4</v>
      </c>
      <c r="AN97" s="27"/>
      <c r="AO97" s="27">
        <v>4</v>
      </c>
      <c r="AP97" s="27"/>
      <c r="AQ97" s="27">
        <v>4</v>
      </c>
      <c r="AR97" s="27"/>
      <c r="AS97" s="27">
        <v>4</v>
      </c>
      <c r="AT97" s="27"/>
    </row>
    <row r="98" spans="1:46">
      <c r="A98" s="28"/>
      <c r="B98" s="28"/>
      <c r="C98" s="28"/>
      <c r="D98" s="28"/>
      <c r="E98" s="28"/>
      <c r="F98" s="28"/>
      <c r="G98" s="12"/>
      <c r="H98" s="35" t="s">
        <v>25</v>
      </c>
      <c r="I98" s="35"/>
      <c r="J98" s="35"/>
      <c r="K98" s="35"/>
      <c r="L98" s="10"/>
      <c r="M98" s="33" t="s">
        <v>41</v>
      </c>
      <c r="N98" s="33"/>
      <c r="O98" s="33"/>
      <c r="P98" s="33"/>
      <c r="Q98" s="33"/>
      <c r="R98" s="33"/>
      <c r="S98" s="33"/>
      <c r="T98" s="15"/>
      <c r="U98" s="31">
        <v>2</v>
      </c>
      <c r="V98" s="31"/>
      <c r="W98" s="31">
        <v>2</v>
      </c>
      <c r="X98" s="31"/>
      <c r="Y98" s="31">
        <v>2</v>
      </c>
      <c r="Z98" s="31"/>
      <c r="AA98" s="31">
        <v>2</v>
      </c>
      <c r="AB98" s="31"/>
      <c r="AC98" s="31">
        <v>2</v>
      </c>
      <c r="AD98" s="31"/>
      <c r="AE98" s="31">
        <v>2</v>
      </c>
      <c r="AF98" s="31"/>
      <c r="AG98" s="31">
        <v>2</v>
      </c>
      <c r="AH98" s="31"/>
      <c r="AI98" s="31">
        <v>2</v>
      </c>
      <c r="AJ98" s="31"/>
      <c r="AK98" s="31">
        <v>2</v>
      </c>
      <c r="AL98" s="31"/>
      <c r="AM98" s="31">
        <v>2</v>
      </c>
      <c r="AN98" s="31"/>
      <c r="AO98" s="31">
        <v>2</v>
      </c>
      <c r="AP98" s="31"/>
      <c r="AQ98" s="31">
        <v>2</v>
      </c>
      <c r="AR98" s="31"/>
      <c r="AS98" s="31">
        <v>2</v>
      </c>
      <c r="AT98" s="31"/>
    </row>
    <row r="99" spans="1:46">
      <c r="A99" s="28"/>
      <c r="B99" s="28"/>
      <c r="C99" s="28"/>
      <c r="D99" s="28"/>
      <c r="E99" s="28"/>
      <c r="F99" s="28"/>
      <c r="G99" s="12"/>
      <c r="H99" s="29"/>
      <c r="I99" s="29"/>
      <c r="J99" s="29"/>
      <c r="K99" s="29"/>
      <c r="M99" s="34" t="s">
        <v>39</v>
      </c>
      <c r="N99" s="34"/>
      <c r="O99" s="34"/>
      <c r="P99" s="34"/>
      <c r="Q99" s="34"/>
      <c r="R99" s="34"/>
      <c r="S99" s="34"/>
      <c r="T99" s="12"/>
      <c r="U99" s="31">
        <v>2</v>
      </c>
      <c r="V99" s="31"/>
      <c r="W99" s="31">
        <v>2</v>
      </c>
      <c r="X99" s="31"/>
      <c r="Y99" s="31">
        <v>2</v>
      </c>
      <c r="Z99" s="31"/>
      <c r="AA99" s="31">
        <v>2</v>
      </c>
      <c r="AB99" s="31"/>
      <c r="AC99" s="31">
        <v>2</v>
      </c>
      <c r="AD99" s="31"/>
      <c r="AE99" s="31">
        <v>2</v>
      </c>
      <c r="AF99" s="31"/>
      <c r="AG99" s="31">
        <v>2</v>
      </c>
      <c r="AH99" s="31"/>
      <c r="AI99" s="31">
        <v>2</v>
      </c>
      <c r="AJ99" s="31"/>
      <c r="AK99" s="31">
        <v>2</v>
      </c>
      <c r="AL99" s="31"/>
      <c r="AM99" s="31">
        <v>2</v>
      </c>
      <c r="AN99" s="31"/>
      <c r="AO99" s="31">
        <v>2</v>
      </c>
      <c r="AP99" s="31"/>
      <c r="AQ99" s="31">
        <v>2</v>
      </c>
      <c r="AR99" s="31"/>
      <c r="AS99" s="31">
        <v>2</v>
      </c>
      <c r="AT99" s="31"/>
    </row>
    <row r="100" spans="1:46">
      <c r="A100" s="28"/>
      <c r="B100" s="28"/>
      <c r="C100" s="28"/>
      <c r="D100" s="28"/>
      <c r="E100" s="28"/>
      <c r="F100" s="28"/>
      <c r="G100" s="12"/>
      <c r="H100" s="29"/>
      <c r="I100" s="29"/>
      <c r="J100" s="29"/>
      <c r="K100" s="29"/>
      <c r="L100" s="10"/>
      <c r="M100" s="29" t="s">
        <v>43</v>
      </c>
      <c r="N100" s="29"/>
      <c r="O100" s="29"/>
      <c r="P100" s="29"/>
      <c r="Q100" s="29"/>
      <c r="R100" s="29"/>
      <c r="S100" s="29"/>
      <c r="T100" s="10"/>
      <c r="U100" s="31">
        <v>3</v>
      </c>
      <c r="V100" s="31"/>
      <c r="W100" s="31">
        <v>3</v>
      </c>
      <c r="X100" s="31"/>
      <c r="Y100" s="31">
        <v>3</v>
      </c>
      <c r="Z100" s="31"/>
      <c r="AA100" s="31">
        <v>3</v>
      </c>
      <c r="AB100" s="31"/>
      <c r="AC100" s="31">
        <v>3</v>
      </c>
      <c r="AD100" s="31"/>
      <c r="AE100" s="31">
        <v>3</v>
      </c>
      <c r="AF100" s="31"/>
      <c r="AG100" s="31">
        <v>3</v>
      </c>
      <c r="AH100" s="31"/>
      <c r="AI100" s="31">
        <v>3</v>
      </c>
      <c r="AJ100" s="31"/>
      <c r="AK100" s="31">
        <v>3</v>
      </c>
      <c r="AL100" s="31"/>
      <c r="AM100" s="31">
        <v>3</v>
      </c>
      <c r="AN100" s="31"/>
      <c r="AO100" s="31">
        <v>3</v>
      </c>
      <c r="AP100" s="31"/>
      <c r="AQ100" s="31">
        <v>3</v>
      </c>
      <c r="AR100" s="31"/>
      <c r="AS100" s="31">
        <v>3</v>
      </c>
      <c r="AT100" s="31"/>
    </row>
    <row r="101" spans="1:46">
      <c r="A101" s="28"/>
      <c r="B101" s="28"/>
      <c r="C101" s="28"/>
      <c r="D101" s="28"/>
      <c r="E101" s="28"/>
      <c r="F101" s="28"/>
      <c r="G101" s="15"/>
      <c r="H101" s="32"/>
      <c r="I101" s="32"/>
      <c r="J101" s="32"/>
      <c r="K101" s="32"/>
      <c r="L101" s="17"/>
      <c r="M101" s="32" t="s">
        <v>4</v>
      </c>
      <c r="N101" s="32"/>
      <c r="O101" s="32"/>
      <c r="P101" s="32"/>
      <c r="Q101" s="32"/>
      <c r="R101" s="32"/>
      <c r="S101" s="32"/>
      <c r="T101" s="17"/>
      <c r="U101" s="27">
        <v>4</v>
      </c>
      <c r="V101" s="27"/>
      <c r="W101" s="27">
        <v>4</v>
      </c>
      <c r="X101" s="27"/>
      <c r="Y101" s="27">
        <v>4</v>
      </c>
      <c r="Z101" s="27"/>
      <c r="AA101" s="27">
        <v>4</v>
      </c>
      <c r="AB101" s="27"/>
      <c r="AC101" s="27">
        <v>4</v>
      </c>
      <c r="AD101" s="27"/>
      <c r="AE101" s="27">
        <v>4</v>
      </c>
      <c r="AF101" s="27"/>
      <c r="AG101" s="27">
        <v>4</v>
      </c>
      <c r="AH101" s="27"/>
      <c r="AI101" s="27">
        <v>4</v>
      </c>
      <c r="AJ101" s="27"/>
      <c r="AK101" s="27">
        <v>4</v>
      </c>
      <c r="AL101" s="27"/>
      <c r="AM101" s="27">
        <v>4</v>
      </c>
      <c r="AN101" s="27"/>
      <c r="AO101" s="27">
        <v>4</v>
      </c>
      <c r="AP101" s="27"/>
      <c r="AQ101" s="27">
        <v>4</v>
      </c>
      <c r="AR101" s="27"/>
      <c r="AS101" s="27">
        <v>4</v>
      </c>
      <c r="AT101" s="27"/>
    </row>
    <row r="102" spans="1:46">
      <c r="A102" s="28"/>
      <c r="B102" s="28"/>
      <c r="C102" s="28"/>
      <c r="D102" s="28"/>
      <c r="E102" s="28"/>
      <c r="F102" s="28"/>
      <c r="G102" s="12"/>
      <c r="H102" s="29" t="s">
        <v>27</v>
      </c>
      <c r="I102" s="29"/>
      <c r="J102" s="29"/>
      <c r="K102" s="29"/>
      <c r="L102" s="10"/>
      <c r="M102" s="33" t="s">
        <v>43</v>
      </c>
      <c r="N102" s="33"/>
      <c r="O102" s="33"/>
      <c r="P102" s="33"/>
      <c r="Q102" s="33"/>
      <c r="R102" s="33"/>
      <c r="S102" s="33"/>
      <c r="T102" s="15"/>
      <c r="U102" s="31">
        <v>2</v>
      </c>
      <c r="V102" s="31"/>
      <c r="W102" s="31">
        <v>2</v>
      </c>
      <c r="X102" s="31"/>
      <c r="Y102" s="31">
        <v>2</v>
      </c>
      <c r="Z102" s="31"/>
      <c r="AA102" s="31">
        <v>2</v>
      </c>
      <c r="AB102" s="31"/>
      <c r="AC102" s="31">
        <v>2</v>
      </c>
      <c r="AD102" s="31"/>
      <c r="AE102" s="31">
        <v>2</v>
      </c>
      <c r="AF102" s="31"/>
      <c r="AG102" s="31">
        <v>2</v>
      </c>
      <c r="AH102" s="31"/>
      <c r="AI102" s="31">
        <v>2</v>
      </c>
      <c r="AJ102" s="31"/>
      <c r="AK102" s="31">
        <v>2</v>
      </c>
      <c r="AL102" s="31"/>
      <c r="AM102" s="31">
        <v>2</v>
      </c>
      <c r="AN102" s="31"/>
      <c r="AO102" s="31">
        <v>2</v>
      </c>
      <c r="AP102" s="31"/>
      <c r="AQ102" s="31">
        <v>2</v>
      </c>
      <c r="AR102" s="31"/>
      <c r="AS102" s="31">
        <v>2</v>
      </c>
      <c r="AT102" s="31"/>
    </row>
    <row r="103" spans="1:46">
      <c r="A103" s="28"/>
      <c r="B103" s="28"/>
      <c r="C103" s="28"/>
      <c r="D103" s="28"/>
      <c r="E103" s="28"/>
      <c r="F103" s="28"/>
      <c r="G103" s="15"/>
      <c r="H103" s="32"/>
      <c r="I103" s="32"/>
      <c r="J103" s="32"/>
      <c r="K103" s="32"/>
      <c r="L103" s="17"/>
      <c r="M103" s="32" t="s">
        <v>4</v>
      </c>
      <c r="N103" s="32"/>
      <c r="O103" s="32"/>
      <c r="P103" s="32"/>
      <c r="Q103" s="32"/>
      <c r="R103" s="32"/>
      <c r="S103" s="32"/>
      <c r="T103" s="17"/>
      <c r="U103" s="27">
        <v>3</v>
      </c>
      <c r="V103" s="27"/>
      <c r="W103" s="27">
        <v>3</v>
      </c>
      <c r="X103" s="27"/>
      <c r="Y103" s="27">
        <v>3</v>
      </c>
      <c r="Z103" s="27"/>
      <c r="AA103" s="27">
        <v>3</v>
      </c>
      <c r="AB103" s="27"/>
      <c r="AC103" s="27">
        <v>3</v>
      </c>
      <c r="AD103" s="27"/>
      <c r="AE103" s="27">
        <v>3</v>
      </c>
      <c r="AF103" s="27"/>
      <c r="AG103" s="27">
        <v>3</v>
      </c>
      <c r="AH103" s="27"/>
      <c r="AI103" s="27">
        <v>3</v>
      </c>
      <c r="AJ103" s="27"/>
      <c r="AK103" s="27">
        <v>3</v>
      </c>
      <c r="AL103" s="27"/>
      <c r="AM103" s="27">
        <v>3</v>
      </c>
      <c r="AN103" s="27"/>
      <c r="AO103" s="27">
        <v>3</v>
      </c>
      <c r="AP103" s="27"/>
      <c r="AQ103" s="27">
        <v>3</v>
      </c>
      <c r="AR103" s="27"/>
      <c r="AS103" s="27">
        <v>3</v>
      </c>
      <c r="AT103" s="27"/>
    </row>
    <row r="104" spans="1:46" s="7" customFormat="1">
      <c r="A104" s="28"/>
      <c r="B104" s="28"/>
      <c r="C104" s="28"/>
      <c r="D104" s="28"/>
      <c r="E104" s="28"/>
      <c r="F104" s="28"/>
      <c r="G104" s="6"/>
      <c r="H104" s="29"/>
      <c r="I104" s="29"/>
      <c r="J104" s="29"/>
      <c r="K104" s="29"/>
      <c r="L104" s="6"/>
      <c r="M104" s="30" t="s">
        <v>45</v>
      </c>
      <c r="N104" s="30"/>
      <c r="O104" s="30"/>
      <c r="P104" s="30"/>
      <c r="Q104" s="30"/>
      <c r="R104" s="30"/>
      <c r="S104" s="30"/>
      <c r="T104" s="16"/>
      <c r="U104" s="24">
        <f>U81+U78+U86+U92+U97+U101+U103</f>
        <v>27</v>
      </c>
      <c r="V104" s="24"/>
      <c r="W104" s="24">
        <f t="shared" ref="W104" si="24">W81+W78+W86+W92+W97+W101+W103</f>
        <v>27</v>
      </c>
      <c r="X104" s="24"/>
      <c r="Y104" s="24">
        <f t="shared" ref="Y104" si="25">Y81+Y78+Y86+Y92+Y97+Y101+Y103</f>
        <v>27</v>
      </c>
      <c r="Z104" s="24"/>
      <c r="AA104" s="24">
        <f t="shared" ref="AA104" si="26">AA81+AA78+AA86+AA92+AA97+AA101+AA103</f>
        <v>27</v>
      </c>
      <c r="AB104" s="24"/>
      <c r="AC104" s="24">
        <f t="shared" ref="AC104" si="27">AC81+AC78+AC86+AC92+AC97+AC101+AC103</f>
        <v>27</v>
      </c>
      <c r="AD104" s="24"/>
      <c r="AE104" s="24">
        <f t="shared" ref="AE104" si="28">AE81+AE78+AE86+AE92+AE97+AE101+AE103</f>
        <v>27</v>
      </c>
      <c r="AF104" s="24"/>
      <c r="AG104" s="24">
        <f t="shared" ref="AG104" si="29">AG81+AG78+AG86+AG92+AG97+AG101+AG103</f>
        <v>27</v>
      </c>
      <c r="AH104" s="24"/>
      <c r="AI104" s="24">
        <f t="shared" ref="AI104" si="30">AI81+AI78+AI86+AI92+AI97+AI101+AI103</f>
        <v>27</v>
      </c>
      <c r="AJ104" s="24"/>
      <c r="AK104" s="24">
        <f t="shared" ref="AK104" si="31">AK81+AK78+AK86+AK92+AK97+AK101+AK103</f>
        <v>27</v>
      </c>
      <c r="AL104" s="24"/>
      <c r="AM104" s="24">
        <f t="shared" ref="AM104" si="32">AM81+AM78+AM86+AM92+AM97+AM101+AM103</f>
        <v>27</v>
      </c>
      <c r="AN104" s="24"/>
      <c r="AO104" s="24">
        <f t="shared" ref="AO104" si="33">AO81+AO78+AO86+AO92+AO97+AO101+AO103</f>
        <v>27</v>
      </c>
      <c r="AP104" s="24"/>
      <c r="AQ104" s="24">
        <f t="shared" ref="AQ104" si="34">AQ81+AQ78+AQ86+AQ92+AQ97+AQ101+AQ103</f>
        <v>27</v>
      </c>
      <c r="AR104" s="24"/>
      <c r="AS104" s="24">
        <f t="shared" ref="AS104" si="35">AS81+AS78+AS86+AS92+AS97+AS101+AS103</f>
        <v>27</v>
      </c>
      <c r="AT104" s="24"/>
    </row>
    <row r="105" spans="1:46">
      <c r="A105" s="25"/>
      <c r="B105" s="25"/>
      <c r="C105" s="25"/>
      <c r="D105" s="25"/>
      <c r="E105" s="25"/>
      <c r="F105" s="25"/>
      <c r="G105" s="15"/>
      <c r="H105" s="26"/>
      <c r="I105" s="26"/>
      <c r="J105" s="26"/>
      <c r="K105" s="26"/>
      <c r="L105" s="10"/>
      <c r="M105" s="10"/>
      <c r="N105" s="10"/>
      <c r="O105" s="10"/>
      <c r="P105" s="10"/>
      <c r="Q105" s="10"/>
      <c r="R105" s="10"/>
      <c r="S105" s="10"/>
      <c r="T105" s="10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8"/>
      <c r="AJ105" s="18"/>
      <c r="AK105" s="18"/>
      <c r="AL105" s="18"/>
      <c r="AM105" s="18"/>
      <c r="AN105" s="18"/>
      <c r="AO105" s="18"/>
      <c r="AP105" s="18"/>
      <c r="AQ105" s="18"/>
      <c r="AR105" s="18"/>
      <c r="AS105" s="18"/>
      <c r="AT105" s="18"/>
    </row>
    <row r="106" spans="1:46">
      <c r="A106" s="37" t="s">
        <v>52</v>
      </c>
      <c r="B106" s="37"/>
      <c r="C106" s="37"/>
      <c r="D106" s="37"/>
      <c r="E106" s="37"/>
      <c r="F106" s="37"/>
      <c r="G106" s="11"/>
      <c r="H106" s="38" t="s">
        <v>20</v>
      </c>
      <c r="I106" s="38"/>
      <c r="J106" s="38"/>
      <c r="K106" s="38"/>
      <c r="L106" s="9"/>
      <c r="M106" s="39" t="s">
        <v>28</v>
      </c>
      <c r="N106" s="39"/>
      <c r="O106" s="39"/>
      <c r="P106" s="39"/>
      <c r="Q106" s="39"/>
      <c r="R106" s="39"/>
      <c r="S106" s="39"/>
      <c r="T106" s="11"/>
      <c r="U106" s="36">
        <v>0</v>
      </c>
      <c r="V106" s="36"/>
      <c r="W106" s="36">
        <v>0</v>
      </c>
      <c r="X106" s="36"/>
      <c r="Y106" s="36">
        <v>0</v>
      </c>
      <c r="Z106" s="36"/>
      <c r="AA106" s="36">
        <v>0</v>
      </c>
      <c r="AB106" s="36"/>
      <c r="AC106" s="36">
        <v>0</v>
      </c>
      <c r="AD106" s="36"/>
      <c r="AE106" s="36">
        <v>0</v>
      </c>
      <c r="AF106" s="36"/>
      <c r="AG106" s="36">
        <v>0</v>
      </c>
      <c r="AH106" s="36"/>
      <c r="AI106" s="36">
        <v>0</v>
      </c>
      <c r="AJ106" s="36"/>
      <c r="AK106" s="36">
        <v>0</v>
      </c>
      <c r="AL106" s="36"/>
      <c r="AM106" s="36">
        <v>0</v>
      </c>
      <c r="AN106" s="36"/>
      <c r="AO106" s="36">
        <v>0</v>
      </c>
      <c r="AP106" s="36"/>
      <c r="AQ106" s="36">
        <v>0</v>
      </c>
      <c r="AR106" s="36"/>
      <c r="AS106" s="36">
        <v>0</v>
      </c>
      <c r="AT106" s="36"/>
    </row>
    <row r="107" spans="1:46">
      <c r="A107" s="28"/>
      <c r="B107" s="28"/>
      <c r="C107" s="28"/>
      <c r="D107" s="28"/>
      <c r="E107" s="28"/>
      <c r="F107" s="28"/>
      <c r="G107" s="12"/>
      <c r="H107" s="29"/>
      <c r="I107" s="29"/>
      <c r="J107" s="29"/>
      <c r="K107" s="29"/>
      <c r="M107" s="34" t="s">
        <v>29</v>
      </c>
      <c r="N107" s="34"/>
      <c r="O107" s="34"/>
      <c r="P107" s="34"/>
      <c r="Q107" s="34"/>
      <c r="R107" s="34"/>
      <c r="S107" s="34"/>
      <c r="T107" s="12"/>
      <c r="U107" s="31">
        <v>0</v>
      </c>
      <c r="V107" s="31"/>
      <c r="W107" s="31">
        <v>0</v>
      </c>
      <c r="X107" s="31"/>
      <c r="Y107" s="31">
        <v>0</v>
      </c>
      <c r="Z107" s="31"/>
      <c r="AA107" s="31">
        <v>0</v>
      </c>
      <c r="AB107" s="31"/>
      <c r="AC107" s="31">
        <v>0</v>
      </c>
      <c r="AD107" s="31"/>
      <c r="AE107" s="31">
        <v>0</v>
      </c>
      <c r="AF107" s="31"/>
      <c r="AG107" s="31">
        <v>0</v>
      </c>
      <c r="AH107" s="31"/>
      <c r="AI107" s="31">
        <v>0</v>
      </c>
      <c r="AJ107" s="31"/>
      <c r="AK107" s="31">
        <v>0</v>
      </c>
      <c r="AL107" s="31"/>
      <c r="AM107" s="31">
        <v>0</v>
      </c>
      <c r="AN107" s="31"/>
      <c r="AO107" s="31">
        <v>0</v>
      </c>
      <c r="AP107" s="31"/>
      <c r="AQ107" s="31">
        <v>0</v>
      </c>
      <c r="AR107" s="31"/>
      <c r="AS107" s="31">
        <v>0</v>
      </c>
      <c r="AT107" s="31"/>
    </row>
    <row r="108" spans="1:46">
      <c r="A108" s="28"/>
      <c r="B108" s="28"/>
      <c r="C108" s="28"/>
      <c r="D108" s="28"/>
      <c r="E108" s="28"/>
      <c r="F108" s="28"/>
      <c r="G108" s="12"/>
      <c r="H108" s="29"/>
      <c r="I108" s="29"/>
      <c r="J108" s="29"/>
      <c r="K108" s="29"/>
      <c r="M108" s="34" t="s">
        <v>30</v>
      </c>
      <c r="N108" s="34"/>
      <c r="O108" s="34"/>
      <c r="P108" s="34"/>
      <c r="Q108" s="34"/>
      <c r="R108" s="34"/>
      <c r="S108" s="34"/>
      <c r="T108" s="12"/>
      <c r="U108" s="31">
        <v>1</v>
      </c>
      <c r="V108" s="31"/>
      <c r="W108" s="31">
        <v>1</v>
      </c>
      <c r="X108" s="31"/>
      <c r="Y108" s="31">
        <v>1</v>
      </c>
      <c r="Z108" s="31"/>
      <c r="AA108" s="31">
        <v>1</v>
      </c>
      <c r="AB108" s="31"/>
      <c r="AC108" s="31">
        <v>1</v>
      </c>
      <c r="AD108" s="31"/>
      <c r="AE108" s="31">
        <v>1</v>
      </c>
      <c r="AF108" s="31"/>
      <c r="AG108" s="31">
        <v>1</v>
      </c>
      <c r="AH108" s="31"/>
      <c r="AI108" s="31">
        <v>1</v>
      </c>
      <c r="AJ108" s="31"/>
      <c r="AK108" s="31">
        <v>1</v>
      </c>
      <c r="AL108" s="31"/>
      <c r="AM108" s="31">
        <v>1</v>
      </c>
      <c r="AN108" s="31"/>
      <c r="AO108" s="31">
        <v>1</v>
      </c>
      <c r="AP108" s="31"/>
      <c r="AQ108" s="31">
        <v>1</v>
      </c>
      <c r="AR108" s="31"/>
      <c r="AS108" s="31">
        <v>1</v>
      </c>
      <c r="AT108" s="31"/>
    </row>
    <row r="109" spans="1:46">
      <c r="A109" s="28"/>
      <c r="B109" s="28"/>
      <c r="C109" s="28"/>
      <c r="D109" s="28"/>
      <c r="E109" s="28"/>
      <c r="F109" s="28"/>
      <c r="G109" s="12"/>
      <c r="H109" s="29"/>
      <c r="I109" s="29"/>
      <c r="J109" s="29"/>
      <c r="K109" s="29"/>
      <c r="M109" s="29" t="s">
        <v>31</v>
      </c>
      <c r="N109" s="29"/>
      <c r="O109" s="29"/>
      <c r="P109" s="29"/>
      <c r="Q109" s="29"/>
      <c r="R109" s="29"/>
      <c r="S109" s="29"/>
      <c r="T109" s="10"/>
      <c r="U109" s="31">
        <v>2</v>
      </c>
      <c r="V109" s="31"/>
      <c r="W109" s="31">
        <v>2</v>
      </c>
      <c r="X109" s="31"/>
      <c r="Y109" s="31">
        <v>2</v>
      </c>
      <c r="Z109" s="31"/>
      <c r="AA109" s="31">
        <v>2</v>
      </c>
      <c r="AB109" s="31"/>
      <c r="AC109" s="31">
        <v>2</v>
      </c>
      <c r="AD109" s="31"/>
      <c r="AE109" s="31">
        <v>2</v>
      </c>
      <c r="AF109" s="31"/>
      <c r="AG109" s="31">
        <v>2</v>
      </c>
      <c r="AH109" s="31"/>
      <c r="AI109" s="31">
        <v>2</v>
      </c>
      <c r="AJ109" s="31"/>
      <c r="AK109" s="31">
        <v>2</v>
      </c>
      <c r="AL109" s="31"/>
      <c r="AM109" s="31">
        <v>2</v>
      </c>
      <c r="AN109" s="31"/>
      <c r="AO109" s="31">
        <v>2</v>
      </c>
      <c r="AP109" s="31"/>
      <c r="AQ109" s="31">
        <v>2</v>
      </c>
      <c r="AR109" s="31"/>
      <c r="AS109" s="31">
        <v>2</v>
      </c>
      <c r="AT109" s="31"/>
    </row>
    <row r="110" spans="1:46">
      <c r="A110" s="28"/>
      <c r="B110" s="28"/>
      <c r="C110" s="28"/>
      <c r="D110" s="28"/>
      <c r="E110" s="28"/>
      <c r="F110" s="28"/>
      <c r="G110" s="12"/>
      <c r="H110" s="29"/>
      <c r="I110" s="29"/>
      <c r="J110" s="29"/>
      <c r="K110" s="29"/>
      <c r="L110" s="10"/>
      <c r="M110" s="29" t="s">
        <v>26</v>
      </c>
      <c r="N110" s="29"/>
      <c r="O110" s="29"/>
      <c r="P110" s="29"/>
      <c r="Q110" s="29"/>
      <c r="R110" s="29"/>
      <c r="S110" s="29"/>
      <c r="T110" s="10"/>
      <c r="U110" s="31">
        <v>3</v>
      </c>
      <c r="V110" s="31"/>
      <c r="W110" s="31">
        <v>3</v>
      </c>
      <c r="X110" s="31"/>
      <c r="Y110" s="31">
        <v>3</v>
      </c>
      <c r="Z110" s="31"/>
      <c r="AA110" s="31">
        <v>3</v>
      </c>
      <c r="AB110" s="31"/>
      <c r="AC110" s="31">
        <v>3</v>
      </c>
      <c r="AD110" s="31"/>
      <c r="AE110" s="31">
        <v>3</v>
      </c>
      <c r="AF110" s="31"/>
      <c r="AG110" s="31">
        <v>3</v>
      </c>
      <c r="AH110" s="31"/>
      <c r="AI110" s="31">
        <v>3</v>
      </c>
      <c r="AJ110" s="31"/>
      <c r="AK110" s="31">
        <v>3</v>
      </c>
      <c r="AL110" s="31"/>
      <c r="AM110" s="31">
        <v>3</v>
      </c>
      <c r="AN110" s="31"/>
      <c r="AO110" s="31">
        <v>3</v>
      </c>
      <c r="AP110" s="31"/>
      <c r="AQ110" s="31">
        <v>3</v>
      </c>
      <c r="AR110" s="31"/>
      <c r="AS110" s="31">
        <v>3</v>
      </c>
      <c r="AT110" s="31"/>
    </row>
    <row r="111" spans="1:46">
      <c r="A111" s="28"/>
      <c r="B111" s="28"/>
      <c r="C111" s="28"/>
      <c r="D111" s="28"/>
      <c r="E111" s="28"/>
      <c r="F111" s="28"/>
      <c r="G111" s="12"/>
      <c r="H111" s="32"/>
      <c r="I111" s="32"/>
      <c r="J111" s="32"/>
      <c r="K111" s="32"/>
      <c r="L111" s="17"/>
      <c r="M111" s="32" t="s">
        <v>4</v>
      </c>
      <c r="N111" s="32"/>
      <c r="O111" s="32"/>
      <c r="P111" s="32"/>
      <c r="Q111" s="32"/>
      <c r="R111" s="32"/>
      <c r="S111" s="32"/>
      <c r="T111" s="17"/>
      <c r="U111" s="27">
        <v>4</v>
      </c>
      <c r="V111" s="27"/>
      <c r="W111" s="27">
        <v>4</v>
      </c>
      <c r="X111" s="27"/>
      <c r="Y111" s="27">
        <v>4</v>
      </c>
      <c r="Z111" s="27"/>
      <c r="AA111" s="27">
        <v>4</v>
      </c>
      <c r="AB111" s="27"/>
      <c r="AC111" s="27">
        <v>4</v>
      </c>
      <c r="AD111" s="27"/>
      <c r="AE111" s="27">
        <v>4</v>
      </c>
      <c r="AF111" s="27"/>
      <c r="AG111" s="27">
        <v>4</v>
      </c>
      <c r="AH111" s="27"/>
      <c r="AI111" s="27">
        <v>4</v>
      </c>
      <c r="AJ111" s="27"/>
      <c r="AK111" s="27">
        <v>4</v>
      </c>
      <c r="AL111" s="27"/>
      <c r="AM111" s="27">
        <v>4</v>
      </c>
      <c r="AN111" s="27"/>
      <c r="AO111" s="27">
        <v>4</v>
      </c>
      <c r="AP111" s="27"/>
      <c r="AQ111" s="27">
        <v>4</v>
      </c>
      <c r="AR111" s="27"/>
      <c r="AS111" s="27">
        <v>4</v>
      </c>
      <c r="AT111" s="27"/>
    </row>
    <row r="112" spans="1:46">
      <c r="A112" s="28"/>
      <c r="B112" s="28"/>
      <c r="C112" s="28"/>
      <c r="D112" s="28"/>
      <c r="E112" s="28"/>
      <c r="F112" s="28"/>
      <c r="G112" s="12"/>
      <c r="H112" s="29" t="s">
        <v>21</v>
      </c>
      <c r="I112" s="29"/>
      <c r="J112" s="29"/>
      <c r="K112" s="29"/>
      <c r="L112" s="10"/>
      <c r="M112" s="33" t="s">
        <v>32</v>
      </c>
      <c r="N112" s="33"/>
      <c r="O112" s="33"/>
      <c r="P112" s="33"/>
      <c r="Q112" s="33"/>
      <c r="R112" s="33"/>
      <c r="S112" s="33"/>
      <c r="T112" s="15"/>
      <c r="U112" s="31">
        <v>2</v>
      </c>
      <c r="V112" s="31"/>
      <c r="W112" s="31">
        <v>2</v>
      </c>
      <c r="X112" s="31"/>
      <c r="Y112" s="31">
        <v>2</v>
      </c>
      <c r="Z112" s="31"/>
      <c r="AA112" s="31">
        <v>2</v>
      </c>
      <c r="AB112" s="31"/>
      <c r="AC112" s="31">
        <v>2</v>
      </c>
      <c r="AD112" s="31"/>
      <c r="AE112" s="31">
        <v>2</v>
      </c>
      <c r="AF112" s="31"/>
      <c r="AG112" s="31">
        <v>2</v>
      </c>
      <c r="AH112" s="31"/>
      <c r="AI112" s="31">
        <v>2</v>
      </c>
      <c r="AJ112" s="31"/>
      <c r="AK112" s="31">
        <v>2</v>
      </c>
      <c r="AL112" s="31"/>
      <c r="AM112" s="31">
        <v>2</v>
      </c>
      <c r="AN112" s="31"/>
      <c r="AO112" s="31">
        <v>2</v>
      </c>
      <c r="AP112" s="31"/>
      <c r="AQ112" s="31">
        <v>2</v>
      </c>
      <c r="AR112" s="31"/>
      <c r="AS112" s="31">
        <v>2</v>
      </c>
      <c r="AT112" s="31"/>
    </row>
    <row r="113" spans="1:46">
      <c r="A113" s="28"/>
      <c r="B113" s="28"/>
      <c r="C113" s="28"/>
      <c r="D113" s="28"/>
      <c r="E113" s="28"/>
      <c r="F113" s="28"/>
      <c r="G113" s="12"/>
      <c r="H113" s="29"/>
      <c r="I113" s="29"/>
      <c r="J113" s="29"/>
      <c r="K113" s="29"/>
      <c r="M113" s="29" t="s">
        <v>26</v>
      </c>
      <c r="N113" s="29"/>
      <c r="O113" s="29"/>
      <c r="P113" s="29"/>
      <c r="Q113" s="29"/>
      <c r="R113" s="29"/>
      <c r="S113" s="29"/>
      <c r="T113" s="10"/>
      <c r="U113" s="31">
        <v>3</v>
      </c>
      <c r="V113" s="31"/>
      <c r="W113" s="31">
        <v>3</v>
      </c>
      <c r="X113" s="31"/>
      <c r="Y113" s="31">
        <v>3</v>
      </c>
      <c r="Z113" s="31"/>
      <c r="AA113" s="31">
        <v>3</v>
      </c>
      <c r="AB113" s="31"/>
      <c r="AC113" s="31">
        <v>3</v>
      </c>
      <c r="AD113" s="31"/>
      <c r="AE113" s="31">
        <v>3</v>
      </c>
      <c r="AF113" s="31"/>
      <c r="AG113" s="31">
        <v>3</v>
      </c>
      <c r="AH113" s="31"/>
      <c r="AI113" s="31">
        <v>3</v>
      </c>
      <c r="AJ113" s="31"/>
      <c r="AK113" s="31">
        <v>3</v>
      </c>
      <c r="AL113" s="31"/>
      <c r="AM113" s="31">
        <v>3</v>
      </c>
      <c r="AN113" s="31"/>
      <c r="AO113" s="31">
        <v>3</v>
      </c>
      <c r="AP113" s="31"/>
      <c r="AQ113" s="31">
        <v>3</v>
      </c>
      <c r="AR113" s="31"/>
      <c r="AS113" s="31">
        <v>3</v>
      </c>
      <c r="AT113" s="31"/>
    </row>
    <row r="114" spans="1:46">
      <c r="A114" s="28"/>
      <c r="B114" s="28"/>
      <c r="C114" s="28"/>
      <c r="D114" s="28"/>
      <c r="E114" s="28"/>
      <c r="F114" s="28"/>
      <c r="G114" s="15"/>
      <c r="H114" s="32"/>
      <c r="I114" s="32"/>
      <c r="J114" s="32"/>
      <c r="K114" s="32"/>
      <c r="L114" s="17"/>
      <c r="M114" s="32" t="s">
        <v>4</v>
      </c>
      <c r="N114" s="32"/>
      <c r="O114" s="32"/>
      <c r="P114" s="32"/>
      <c r="Q114" s="32"/>
      <c r="R114" s="32"/>
      <c r="S114" s="32"/>
      <c r="T114" s="17"/>
      <c r="U114" s="27">
        <v>4</v>
      </c>
      <c r="V114" s="27"/>
      <c r="W114" s="27">
        <v>4</v>
      </c>
      <c r="X114" s="27"/>
      <c r="Y114" s="27">
        <v>4</v>
      </c>
      <c r="Z114" s="27"/>
      <c r="AA114" s="27">
        <v>4</v>
      </c>
      <c r="AB114" s="27"/>
      <c r="AC114" s="27">
        <v>4</v>
      </c>
      <c r="AD114" s="27"/>
      <c r="AE114" s="27">
        <v>4</v>
      </c>
      <c r="AF114" s="27"/>
      <c r="AG114" s="27">
        <v>4</v>
      </c>
      <c r="AH114" s="27"/>
      <c r="AI114" s="27">
        <v>4</v>
      </c>
      <c r="AJ114" s="27"/>
      <c r="AK114" s="27">
        <v>4</v>
      </c>
      <c r="AL114" s="27"/>
      <c r="AM114" s="27">
        <v>4</v>
      </c>
      <c r="AN114" s="27"/>
      <c r="AO114" s="27">
        <v>4</v>
      </c>
      <c r="AP114" s="27"/>
      <c r="AQ114" s="27">
        <v>4</v>
      </c>
      <c r="AR114" s="27"/>
      <c r="AS114" s="27">
        <v>4</v>
      </c>
      <c r="AT114" s="27"/>
    </row>
    <row r="115" spans="1:46">
      <c r="A115" s="28"/>
      <c r="B115" s="28"/>
      <c r="C115" s="28"/>
      <c r="D115" s="28"/>
      <c r="E115" s="28"/>
      <c r="F115" s="28"/>
      <c r="G115" s="12"/>
      <c r="H115" s="29" t="s">
        <v>22</v>
      </c>
      <c r="I115" s="29"/>
      <c r="J115" s="29"/>
      <c r="K115" s="29"/>
      <c r="L115" s="10"/>
      <c r="M115" s="33" t="s">
        <v>33</v>
      </c>
      <c r="N115" s="33"/>
      <c r="O115" s="33"/>
      <c r="P115" s="33"/>
      <c r="Q115" s="33"/>
      <c r="R115" s="33"/>
      <c r="S115" s="33"/>
      <c r="T115" s="15"/>
      <c r="U115" s="31">
        <v>2</v>
      </c>
      <c r="V115" s="31"/>
      <c r="W115" s="31">
        <v>2</v>
      </c>
      <c r="X115" s="31"/>
      <c r="Y115" s="31">
        <v>2</v>
      </c>
      <c r="Z115" s="31"/>
      <c r="AA115" s="31">
        <v>2</v>
      </c>
      <c r="AB115" s="31"/>
      <c r="AC115" s="31">
        <v>2</v>
      </c>
      <c r="AD115" s="31"/>
      <c r="AE115" s="31">
        <v>2</v>
      </c>
      <c r="AF115" s="31"/>
      <c r="AG115" s="31">
        <v>2</v>
      </c>
      <c r="AH115" s="31"/>
      <c r="AI115" s="31">
        <v>2</v>
      </c>
      <c r="AJ115" s="31"/>
      <c r="AK115" s="31">
        <v>2</v>
      </c>
      <c r="AL115" s="31"/>
      <c r="AM115" s="31">
        <v>2</v>
      </c>
      <c r="AN115" s="31"/>
      <c r="AO115" s="31">
        <v>2</v>
      </c>
      <c r="AP115" s="31"/>
      <c r="AQ115" s="31">
        <v>2</v>
      </c>
      <c r="AR115" s="31"/>
      <c r="AS115" s="31">
        <v>2</v>
      </c>
      <c r="AT115" s="31"/>
    </row>
    <row r="116" spans="1:46">
      <c r="A116" s="28"/>
      <c r="B116" s="28"/>
      <c r="C116" s="28"/>
      <c r="D116" s="28"/>
      <c r="E116" s="28"/>
      <c r="F116" s="28"/>
      <c r="G116" s="12"/>
      <c r="H116" s="29"/>
      <c r="I116" s="29"/>
      <c r="J116" s="29"/>
      <c r="K116" s="29"/>
      <c r="M116" s="34" t="s">
        <v>34</v>
      </c>
      <c r="N116" s="34"/>
      <c r="O116" s="34"/>
      <c r="P116" s="34"/>
      <c r="Q116" s="34"/>
      <c r="R116" s="34"/>
      <c r="S116" s="34"/>
      <c r="T116" s="12"/>
      <c r="U116" s="31">
        <v>3</v>
      </c>
      <c r="V116" s="31"/>
      <c r="W116" s="31">
        <v>3</v>
      </c>
      <c r="X116" s="31"/>
      <c r="Y116" s="31">
        <v>3</v>
      </c>
      <c r="Z116" s="31"/>
      <c r="AA116" s="31">
        <v>3</v>
      </c>
      <c r="AB116" s="31"/>
      <c r="AC116" s="31">
        <v>3</v>
      </c>
      <c r="AD116" s="31"/>
      <c r="AE116" s="31">
        <v>3</v>
      </c>
      <c r="AF116" s="31"/>
      <c r="AG116" s="31">
        <v>3</v>
      </c>
      <c r="AH116" s="31"/>
      <c r="AI116" s="31">
        <v>3</v>
      </c>
      <c r="AJ116" s="31"/>
      <c r="AK116" s="31">
        <v>3</v>
      </c>
      <c r="AL116" s="31"/>
      <c r="AM116" s="31">
        <v>3</v>
      </c>
      <c r="AN116" s="31"/>
      <c r="AO116" s="31">
        <v>3</v>
      </c>
      <c r="AP116" s="31"/>
      <c r="AQ116" s="31">
        <v>3</v>
      </c>
      <c r="AR116" s="31"/>
      <c r="AS116" s="31">
        <v>3</v>
      </c>
      <c r="AT116" s="31"/>
    </row>
    <row r="117" spans="1:46">
      <c r="A117" s="28"/>
      <c r="B117" s="28"/>
      <c r="C117" s="28"/>
      <c r="D117" s="28"/>
      <c r="E117" s="28"/>
      <c r="F117" s="28"/>
      <c r="G117" s="12"/>
      <c r="H117" s="29"/>
      <c r="I117" s="29"/>
      <c r="J117" s="29"/>
      <c r="K117" s="29"/>
      <c r="M117" s="34" t="s">
        <v>35</v>
      </c>
      <c r="N117" s="34"/>
      <c r="O117" s="34"/>
      <c r="P117" s="34"/>
      <c r="Q117" s="34"/>
      <c r="R117" s="34"/>
      <c r="S117" s="34"/>
      <c r="T117" s="12"/>
      <c r="U117" s="31">
        <v>2</v>
      </c>
      <c r="V117" s="31"/>
      <c r="W117" s="31">
        <v>2</v>
      </c>
      <c r="X117" s="31"/>
      <c r="Y117" s="31">
        <v>2</v>
      </c>
      <c r="Z117" s="31"/>
      <c r="AA117" s="31">
        <v>2</v>
      </c>
      <c r="AB117" s="31"/>
      <c r="AC117" s="31">
        <v>2</v>
      </c>
      <c r="AD117" s="31"/>
      <c r="AE117" s="31">
        <v>2</v>
      </c>
      <c r="AF117" s="31"/>
      <c r="AG117" s="31">
        <v>2</v>
      </c>
      <c r="AH117" s="31"/>
      <c r="AI117" s="31">
        <v>2</v>
      </c>
      <c r="AJ117" s="31"/>
      <c r="AK117" s="31">
        <v>2</v>
      </c>
      <c r="AL117" s="31"/>
      <c r="AM117" s="31">
        <v>2</v>
      </c>
      <c r="AN117" s="31"/>
      <c r="AO117" s="31">
        <v>2</v>
      </c>
      <c r="AP117" s="31"/>
      <c r="AQ117" s="31">
        <v>2</v>
      </c>
      <c r="AR117" s="31"/>
      <c r="AS117" s="31">
        <v>2</v>
      </c>
      <c r="AT117" s="31"/>
    </row>
    <row r="118" spans="1:46">
      <c r="A118" s="28"/>
      <c r="B118" s="28"/>
      <c r="C118" s="28"/>
      <c r="D118" s="28"/>
      <c r="E118" s="28"/>
      <c r="F118" s="28"/>
      <c r="G118" s="12"/>
      <c r="H118" s="29"/>
      <c r="I118" s="29"/>
      <c r="J118" s="29"/>
      <c r="K118" s="29"/>
      <c r="M118" s="29" t="s">
        <v>26</v>
      </c>
      <c r="N118" s="29"/>
      <c r="O118" s="29"/>
      <c r="P118" s="29"/>
      <c r="Q118" s="29"/>
      <c r="R118" s="29"/>
      <c r="S118" s="29"/>
      <c r="T118" s="10"/>
      <c r="U118" s="31">
        <v>3</v>
      </c>
      <c r="V118" s="31"/>
      <c r="W118" s="31">
        <v>3</v>
      </c>
      <c r="X118" s="31"/>
      <c r="Y118" s="31">
        <v>3</v>
      </c>
      <c r="Z118" s="31"/>
      <c r="AA118" s="31">
        <v>3</v>
      </c>
      <c r="AB118" s="31"/>
      <c r="AC118" s="31">
        <v>3</v>
      </c>
      <c r="AD118" s="31"/>
      <c r="AE118" s="31">
        <v>3</v>
      </c>
      <c r="AF118" s="31"/>
      <c r="AG118" s="31">
        <v>3</v>
      </c>
      <c r="AH118" s="31"/>
      <c r="AI118" s="31">
        <v>3</v>
      </c>
      <c r="AJ118" s="31"/>
      <c r="AK118" s="31">
        <v>3</v>
      </c>
      <c r="AL118" s="31"/>
      <c r="AM118" s="31">
        <v>3</v>
      </c>
      <c r="AN118" s="31"/>
      <c r="AO118" s="31">
        <v>3</v>
      </c>
      <c r="AP118" s="31"/>
      <c r="AQ118" s="31">
        <v>3</v>
      </c>
      <c r="AR118" s="31"/>
      <c r="AS118" s="31">
        <v>3</v>
      </c>
      <c r="AT118" s="31"/>
    </row>
    <row r="119" spans="1:46">
      <c r="A119" s="28"/>
      <c r="B119" s="28"/>
      <c r="C119" s="28"/>
      <c r="D119" s="28"/>
      <c r="E119" s="28"/>
      <c r="F119" s="28"/>
      <c r="G119" s="15"/>
      <c r="H119" s="32"/>
      <c r="I119" s="32"/>
      <c r="J119" s="32"/>
      <c r="K119" s="32"/>
      <c r="L119" s="17"/>
      <c r="M119" s="32" t="s">
        <v>4</v>
      </c>
      <c r="N119" s="32"/>
      <c r="O119" s="32"/>
      <c r="P119" s="32"/>
      <c r="Q119" s="32"/>
      <c r="R119" s="32"/>
      <c r="S119" s="32"/>
      <c r="T119" s="17"/>
      <c r="U119" s="27">
        <v>4</v>
      </c>
      <c r="V119" s="27"/>
      <c r="W119" s="27">
        <v>4</v>
      </c>
      <c r="X119" s="27"/>
      <c r="Y119" s="27">
        <v>4</v>
      </c>
      <c r="Z119" s="27"/>
      <c r="AA119" s="27">
        <v>4</v>
      </c>
      <c r="AB119" s="27"/>
      <c r="AC119" s="27">
        <v>4</v>
      </c>
      <c r="AD119" s="27"/>
      <c r="AE119" s="27">
        <v>4</v>
      </c>
      <c r="AF119" s="27"/>
      <c r="AG119" s="27">
        <v>4</v>
      </c>
      <c r="AH119" s="27"/>
      <c r="AI119" s="27">
        <v>4</v>
      </c>
      <c r="AJ119" s="27"/>
      <c r="AK119" s="27">
        <v>4</v>
      </c>
      <c r="AL119" s="27"/>
      <c r="AM119" s="27">
        <v>4</v>
      </c>
      <c r="AN119" s="27"/>
      <c r="AO119" s="27">
        <v>4</v>
      </c>
      <c r="AP119" s="27"/>
      <c r="AQ119" s="27">
        <v>4</v>
      </c>
      <c r="AR119" s="27"/>
      <c r="AS119" s="27">
        <v>4</v>
      </c>
      <c r="AT119" s="27"/>
    </row>
    <row r="120" spans="1:46">
      <c r="A120" s="28"/>
      <c r="B120" s="28"/>
      <c r="C120" s="28"/>
      <c r="D120" s="28"/>
      <c r="E120" s="28"/>
      <c r="F120" s="28"/>
      <c r="G120" s="12"/>
      <c r="H120" s="29" t="s">
        <v>23</v>
      </c>
      <c r="I120" s="29"/>
      <c r="J120" s="29"/>
      <c r="K120" s="29"/>
      <c r="L120" s="10"/>
      <c r="M120" s="33" t="s">
        <v>36</v>
      </c>
      <c r="N120" s="33"/>
      <c r="O120" s="33"/>
      <c r="P120" s="33"/>
      <c r="Q120" s="33"/>
      <c r="R120" s="33"/>
      <c r="S120" s="33"/>
      <c r="T120" s="15"/>
      <c r="U120" s="31">
        <v>2</v>
      </c>
      <c r="V120" s="31"/>
      <c r="W120" s="31">
        <v>2</v>
      </c>
      <c r="X120" s="31"/>
      <c r="Y120" s="31">
        <v>2</v>
      </c>
      <c r="Z120" s="31"/>
      <c r="AA120" s="31">
        <v>2</v>
      </c>
      <c r="AB120" s="31"/>
      <c r="AC120" s="31">
        <v>2</v>
      </c>
      <c r="AD120" s="31"/>
      <c r="AE120" s="31">
        <v>2</v>
      </c>
      <c r="AF120" s="31"/>
      <c r="AG120" s="31">
        <v>2</v>
      </c>
      <c r="AH120" s="31"/>
      <c r="AI120" s="31">
        <v>2</v>
      </c>
      <c r="AJ120" s="31"/>
      <c r="AK120" s="31">
        <v>2</v>
      </c>
      <c r="AL120" s="31"/>
      <c r="AM120" s="31">
        <v>2</v>
      </c>
      <c r="AN120" s="31"/>
      <c r="AO120" s="31">
        <v>2</v>
      </c>
      <c r="AP120" s="31"/>
      <c r="AQ120" s="31">
        <v>2</v>
      </c>
      <c r="AR120" s="31"/>
      <c r="AS120" s="31">
        <v>2</v>
      </c>
      <c r="AT120" s="31"/>
    </row>
    <row r="121" spans="1:46">
      <c r="A121" s="28"/>
      <c r="B121" s="28"/>
      <c r="C121" s="28"/>
      <c r="D121" s="28"/>
      <c r="E121" s="28"/>
      <c r="F121" s="28"/>
      <c r="G121" s="12"/>
      <c r="H121" s="29"/>
      <c r="I121" s="29"/>
      <c r="J121" s="29"/>
      <c r="K121" s="29"/>
      <c r="M121" s="34" t="s">
        <v>37</v>
      </c>
      <c r="N121" s="34"/>
      <c r="O121" s="34"/>
      <c r="P121" s="34"/>
      <c r="Q121" s="34"/>
      <c r="R121" s="34"/>
      <c r="S121" s="34"/>
      <c r="T121" s="12"/>
      <c r="U121" s="31">
        <v>3</v>
      </c>
      <c r="V121" s="31"/>
      <c r="W121" s="31">
        <v>3</v>
      </c>
      <c r="X121" s="31"/>
      <c r="Y121" s="31">
        <v>3</v>
      </c>
      <c r="Z121" s="31"/>
      <c r="AA121" s="31">
        <v>3</v>
      </c>
      <c r="AB121" s="31"/>
      <c r="AC121" s="31">
        <v>3</v>
      </c>
      <c r="AD121" s="31"/>
      <c r="AE121" s="31">
        <v>3</v>
      </c>
      <c r="AF121" s="31"/>
      <c r="AG121" s="31">
        <v>3</v>
      </c>
      <c r="AH121" s="31"/>
      <c r="AI121" s="31">
        <v>3</v>
      </c>
      <c r="AJ121" s="31"/>
      <c r="AK121" s="31">
        <v>3</v>
      </c>
      <c r="AL121" s="31"/>
      <c r="AM121" s="31">
        <v>3</v>
      </c>
      <c r="AN121" s="31"/>
      <c r="AO121" s="31">
        <v>3</v>
      </c>
      <c r="AP121" s="31"/>
      <c r="AQ121" s="31">
        <v>3</v>
      </c>
      <c r="AR121" s="31"/>
      <c r="AS121" s="31">
        <v>3</v>
      </c>
      <c r="AT121" s="31"/>
    </row>
    <row r="122" spans="1:46">
      <c r="A122" s="28"/>
      <c r="B122" s="28"/>
      <c r="C122" s="28"/>
      <c r="D122" s="28"/>
      <c r="E122" s="28"/>
      <c r="F122" s="28"/>
      <c r="G122" s="12"/>
      <c r="H122" s="29"/>
      <c r="I122" s="29"/>
      <c r="J122" s="29"/>
      <c r="K122" s="29"/>
      <c r="M122" s="34" t="s">
        <v>38</v>
      </c>
      <c r="N122" s="34"/>
      <c r="O122" s="34"/>
      <c r="P122" s="34"/>
      <c r="Q122" s="34"/>
      <c r="R122" s="34"/>
      <c r="S122" s="34"/>
      <c r="T122" s="12"/>
      <c r="U122" s="31">
        <v>4</v>
      </c>
      <c r="V122" s="31"/>
      <c r="W122" s="31">
        <v>4</v>
      </c>
      <c r="X122" s="31"/>
      <c r="Y122" s="31">
        <v>4</v>
      </c>
      <c r="Z122" s="31"/>
      <c r="AA122" s="31">
        <v>4</v>
      </c>
      <c r="AB122" s="31"/>
      <c r="AC122" s="31">
        <v>4</v>
      </c>
      <c r="AD122" s="31"/>
      <c r="AE122" s="31">
        <v>4</v>
      </c>
      <c r="AF122" s="31"/>
      <c r="AG122" s="31">
        <v>4</v>
      </c>
      <c r="AH122" s="31"/>
      <c r="AI122" s="31">
        <v>4</v>
      </c>
      <c r="AJ122" s="31"/>
      <c r="AK122" s="31">
        <v>4</v>
      </c>
      <c r="AL122" s="31"/>
      <c r="AM122" s="31">
        <v>4</v>
      </c>
      <c r="AN122" s="31"/>
      <c r="AO122" s="31">
        <v>4</v>
      </c>
      <c r="AP122" s="31"/>
      <c r="AQ122" s="31">
        <v>4</v>
      </c>
      <c r="AR122" s="31"/>
      <c r="AS122" s="31">
        <v>4</v>
      </c>
      <c r="AT122" s="31"/>
    </row>
    <row r="123" spans="1:46">
      <c r="A123" s="28"/>
      <c r="B123" s="28"/>
      <c r="C123" s="28"/>
      <c r="D123" s="28"/>
      <c r="E123" s="28"/>
      <c r="F123" s="28"/>
      <c r="G123" s="12"/>
      <c r="H123" s="29"/>
      <c r="I123" s="29"/>
      <c r="J123" s="29"/>
      <c r="K123" s="29"/>
      <c r="M123" s="29" t="s">
        <v>39</v>
      </c>
      <c r="N123" s="29"/>
      <c r="O123" s="29"/>
      <c r="P123" s="29"/>
      <c r="Q123" s="29"/>
      <c r="R123" s="29"/>
      <c r="S123" s="29"/>
      <c r="T123" s="10"/>
      <c r="U123" s="31">
        <v>2</v>
      </c>
      <c r="V123" s="31"/>
      <c r="W123" s="31">
        <v>2</v>
      </c>
      <c r="X123" s="31"/>
      <c r="Y123" s="31">
        <v>2</v>
      </c>
      <c r="Z123" s="31"/>
      <c r="AA123" s="31">
        <v>2</v>
      </c>
      <c r="AB123" s="31"/>
      <c r="AC123" s="31">
        <v>2</v>
      </c>
      <c r="AD123" s="31"/>
      <c r="AE123" s="31">
        <v>2</v>
      </c>
      <c r="AF123" s="31"/>
      <c r="AG123" s="31">
        <v>2</v>
      </c>
      <c r="AH123" s="31"/>
      <c r="AI123" s="31">
        <v>2</v>
      </c>
      <c r="AJ123" s="31"/>
      <c r="AK123" s="31">
        <v>2</v>
      </c>
      <c r="AL123" s="31"/>
      <c r="AM123" s="31">
        <v>2</v>
      </c>
      <c r="AN123" s="31"/>
      <c r="AO123" s="31">
        <v>2</v>
      </c>
      <c r="AP123" s="31"/>
      <c r="AQ123" s="31">
        <v>2</v>
      </c>
      <c r="AR123" s="31"/>
      <c r="AS123" s="31">
        <v>2</v>
      </c>
      <c r="AT123" s="31"/>
    </row>
    <row r="124" spans="1:46">
      <c r="A124" s="28"/>
      <c r="B124" s="28"/>
      <c r="C124" s="28"/>
      <c r="D124" s="28"/>
      <c r="E124" s="28"/>
      <c r="F124" s="28"/>
      <c r="G124" s="12"/>
      <c r="H124" s="29"/>
      <c r="I124" s="29"/>
      <c r="J124" s="29"/>
      <c r="K124" s="29"/>
      <c r="M124" s="29" t="s">
        <v>26</v>
      </c>
      <c r="N124" s="29"/>
      <c r="O124" s="29"/>
      <c r="P124" s="29"/>
      <c r="Q124" s="29"/>
      <c r="R124" s="29"/>
      <c r="S124" s="29"/>
      <c r="T124" s="10"/>
      <c r="U124" s="31">
        <v>3</v>
      </c>
      <c r="V124" s="31"/>
      <c r="W124" s="31">
        <v>3</v>
      </c>
      <c r="X124" s="31"/>
      <c r="Y124" s="31">
        <v>3</v>
      </c>
      <c r="Z124" s="31"/>
      <c r="AA124" s="31">
        <v>3</v>
      </c>
      <c r="AB124" s="31"/>
      <c r="AC124" s="31">
        <v>3</v>
      </c>
      <c r="AD124" s="31"/>
      <c r="AE124" s="31">
        <v>3</v>
      </c>
      <c r="AF124" s="31"/>
      <c r="AG124" s="31">
        <v>3</v>
      </c>
      <c r="AH124" s="31"/>
      <c r="AI124" s="31">
        <v>3</v>
      </c>
      <c r="AJ124" s="31"/>
      <c r="AK124" s="31">
        <v>3</v>
      </c>
      <c r="AL124" s="31"/>
      <c r="AM124" s="31">
        <v>3</v>
      </c>
      <c r="AN124" s="31"/>
      <c r="AO124" s="31">
        <v>3</v>
      </c>
      <c r="AP124" s="31"/>
      <c r="AQ124" s="31">
        <v>3</v>
      </c>
      <c r="AR124" s="31"/>
      <c r="AS124" s="31">
        <v>3</v>
      </c>
      <c r="AT124" s="31"/>
    </row>
    <row r="125" spans="1:46">
      <c r="A125" s="28"/>
      <c r="B125" s="28"/>
      <c r="C125" s="28"/>
      <c r="D125" s="28"/>
      <c r="E125" s="28"/>
      <c r="F125" s="28"/>
      <c r="G125" s="15"/>
      <c r="H125" s="32"/>
      <c r="I125" s="32"/>
      <c r="J125" s="32"/>
      <c r="K125" s="32"/>
      <c r="L125" s="17"/>
      <c r="M125" s="32" t="s">
        <v>4</v>
      </c>
      <c r="N125" s="32"/>
      <c r="O125" s="32"/>
      <c r="P125" s="32"/>
      <c r="Q125" s="32"/>
      <c r="R125" s="32"/>
      <c r="S125" s="32"/>
      <c r="T125" s="17"/>
      <c r="U125" s="27">
        <v>4</v>
      </c>
      <c r="V125" s="27"/>
      <c r="W125" s="27">
        <v>4</v>
      </c>
      <c r="X125" s="27"/>
      <c r="Y125" s="27">
        <v>4</v>
      </c>
      <c r="Z125" s="27"/>
      <c r="AA125" s="27">
        <v>4</v>
      </c>
      <c r="AB125" s="27"/>
      <c r="AC125" s="27">
        <v>4</v>
      </c>
      <c r="AD125" s="27"/>
      <c r="AE125" s="27">
        <v>4</v>
      </c>
      <c r="AF125" s="27"/>
      <c r="AG125" s="27">
        <v>4</v>
      </c>
      <c r="AH125" s="27"/>
      <c r="AI125" s="27">
        <v>4</v>
      </c>
      <c r="AJ125" s="27"/>
      <c r="AK125" s="27">
        <v>4</v>
      </c>
      <c r="AL125" s="27"/>
      <c r="AM125" s="27">
        <v>4</v>
      </c>
      <c r="AN125" s="27"/>
      <c r="AO125" s="27">
        <v>4</v>
      </c>
      <c r="AP125" s="27"/>
      <c r="AQ125" s="27">
        <v>4</v>
      </c>
      <c r="AR125" s="27"/>
      <c r="AS125" s="27">
        <v>4</v>
      </c>
      <c r="AT125" s="27"/>
    </row>
    <row r="126" spans="1:46">
      <c r="A126" s="28"/>
      <c r="B126" s="28"/>
      <c r="C126" s="28"/>
      <c r="D126" s="28"/>
      <c r="E126" s="28"/>
      <c r="F126" s="28"/>
      <c r="G126" s="12"/>
      <c r="H126" s="29" t="s">
        <v>24</v>
      </c>
      <c r="I126" s="29"/>
      <c r="J126" s="29"/>
      <c r="K126" s="29"/>
      <c r="L126" s="10"/>
      <c r="M126" s="33" t="s">
        <v>37</v>
      </c>
      <c r="N126" s="33"/>
      <c r="O126" s="33"/>
      <c r="P126" s="33"/>
      <c r="Q126" s="33"/>
      <c r="R126" s="33"/>
      <c r="S126" s="33"/>
      <c r="T126" s="12"/>
      <c r="U126" s="31">
        <v>2</v>
      </c>
      <c r="V126" s="31"/>
      <c r="W126" s="31">
        <v>2</v>
      </c>
      <c r="X126" s="31"/>
      <c r="Y126" s="31">
        <v>2</v>
      </c>
      <c r="Z126" s="31"/>
      <c r="AA126" s="31">
        <v>2</v>
      </c>
      <c r="AB126" s="31"/>
      <c r="AC126" s="31">
        <v>2</v>
      </c>
      <c r="AD126" s="31"/>
      <c r="AE126" s="31">
        <v>2</v>
      </c>
      <c r="AF126" s="31"/>
      <c r="AG126" s="31">
        <v>2</v>
      </c>
      <c r="AH126" s="31"/>
      <c r="AI126" s="31">
        <v>2</v>
      </c>
      <c r="AJ126" s="31"/>
      <c r="AK126" s="31">
        <v>2</v>
      </c>
      <c r="AL126" s="31"/>
      <c r="AM126" s="31">
        <v>2</v>
      </c>
      <c r="AN126" s="31"/>
      <c r="AO126" s="31">
        <v>2</v>
      </c>
      <c r="AP126" s="31"/>
      <c r="AQ126" s="31">
        <v>2</v>
      </c>
      <c r="AR126" s="31"/>
      <c r="AS126" s="31">
        <v>2</v>
      </c>
      <c r="AT126" s="31"/>
    </row>
    <row r="127" spans="1:46">
      <c r="A127" s="28"/>
      <c r="B127" s="28"/>
      <c r="C127" s="28"/>
      <c r="D127" s="28"/>
      <c r="E127" s="28"/>
      <c r="F127" s="28"/>
      <c r="G127" s="12"/>
      <c r="H127" s="29"/>
      <c r="I127" s="29"/>
      <c r="J127" s="29"/>
      <c r="K127" s="29"/>
      <c r="M127" s="34" t="s">
        <v>40</v>
      </c>
      <c r="N127" s="34"/>
      <c r="O127" s="34"/>
      <c r="P127" s="34"/>
      <c r="Q127" s="34"/>
      <c r="R127" s="34"/>
      <c r="S127" s="34"/>
      <c r="T127" s="12"/>
      <c r="U127" s="31">
        <v>3</v>
      </c>
      <c r="V127" s="31"/>
      <c r="W127" s="31">
        <v>3</v>
      </c>
      <c r="X127" s="31"/>
      <c r="Y127" s="31">
        <v>3</v>
      </c>
      <c r="Z127" s="31"/>
      <c r="AA127" s="31">
        <v>3</v>
      </c>
      <c r="AB127" s="31"/>
      <c r="AC127" s="31">
        <v>3</v>
      </c>
      <c r="AD127" s="31"/>
      <c r="AE127" s="31">
        <v>3</v>
      </c>
      <c r="AF127" s="31"/>
      <c r="AG127" s="31">
        <v>3</v>
      </c>
      <c r="AH127" s="31"/>
      <c r="AI127" s="31">
        <v>3</v>
      </c>
      <c r="AJ127" s="31"/>
      <c r="AK127" s="31">
        <v>3</v>
      </c>
      <c r="AL127" s="31"/>
      <c r="AM127" s="31">
        <v>3</v>
      </c>
      <c r="AN127" s="31"/>
      <c r="AO127" s="31">
        <v>3</v>
      </c>
      <c r="AP127" s="31"/>
      <c r="AQ127" s="31">
        <v>3</v>
      </c>
      <c r="AR127" s="31"/>
      <c r="AS127" s="31">
        <v>3</v>
      </c>
      <c r="AT127" s="31"/>
    </row>
    <row r="128" spans="1:46">
      <c r="A128" s="28"/>
      <c r="B128" s="28"/>
      <c r="C128" s="28"/>
      <c r="D128" s="28"/>
      <c r="E128" s="28"/>
      <c r="F128" s="28"/>
      <c r="G128" s="12"/>
      <c r="H128" s="29"/>
      <c r="I128" s="29"/>
      <c r="J128" s="29"/>
      <c r="K128" s="29"/>
      <c r="M128" s="34" t="s">
        <v>41</v>
      </c>
      <c r="N128" s="34"/>
      <c r="O128" s="34"/>
      <c r="P128" s="34"/>
      <c r="Q128" s="34"/>
      <c r="R128" s="34"/>
      <c r="S128" s="34"/>
      <c r="T128" s="12"/>
      <c r="U128" s="31">
        <v>2</v>
      </c>
      <c r="V128" s="31"/>
      <c r="W128" s="31">
        <v>2</v>
      </c>
      <c r="X128" s="31"/>
      <c r="Y128" s="31">
        <v>2</v>
      </c>
      <c r="Z128" s="31"/>
      <c r="AA128" s="31">
        <v>2</v>
      </c>
      <c r="AB128" s="31"/>
      <c r="AC128" s="31">
        <v>2</v>
      </c>
      <c r="AD128" s="31"/>
      <c r="AE128" s="31">
        <v>2</v>
      </c>
      <c r="AF128" s="31"/>
      <c r="AG128" s="31">
        <v>2</v>
      </c>
      <c r="AH128" s="31"/>
      <c r="AI128" s="31">
        <v>2</v>
      </c>
      <c r="AJ128" s="31"/>
      <c r="AK128" s="31">
        <v>2</v>
      </c>
      <c r="AL128" s="31"/>
      <c r="AM128" s="31">
        <v>2</v>
      </c>
      <c r="AN128" s="31"/>
      <c r="AO128" s="31">
        <v>2</v>
      </c>
      <c r="AP128" s="31"/>
      <c r="AQ128" s="31">
        <v>2</v>
      </c>
      <c r="AR128" s="31"/>
      <c r="AS128" s="31">
        <v>2</v>
      </c>
      <c r="AT128" s="31"/>
    </row>
    <row r="129" spans="1:46">
      <c r="A129" s="28"/>
      <c r="B129" s="28"/>
      <c r="C129" s="28"/>
      <c r="D129" s="28"/>
      <c r="E129" s="28"/>
      <c r="F129" s="28"/>
      <c r="G129" s="12"/>
      <c r="H129" s="29"/>
      <c r="I129" s="29"/>
      <c r="J129" s="29"/>
      <c r="K129" s="29"/>
      <c r="M129" s="29" t="s">
        <v>42</v>
      </c>
      <c r="N129" s="29"/>
      <c r="O129" s="29"/>
      <c r="P129" s="29"/>
      <c r="Q129" s="29"/>
      <c r="R129" s="29"/>
      <c r="S129" s="29"/>
      <c r="T129" s="10"/>
      <c r="U129" s="31">
        <v>3</v>
      </c>
      <c r="V129" s="31"/>
      <c r="W129" s="31">
        <v>3</v>
      </c>
      <c r="X129" s="31"/>
      <c r="Y129" s="31">
        <v>3</v>
      </c>
      <c r="Z129" s="31"/>
      <c r="AA129" s="31">
        <v>3</v>
      </c>
      <c r="AB129" s="31"/>
      <c r="AC129" s="31">
        <v>3</v>
      </c>
      <c r="AD129" s="31"/>
      <c r="AE129" s="31">
        <v>3</v>
      </c>
      <c r="AF129" s="31"/>
      <c r="AG129" s="31">
        <v>3</v>
      </c>
      <c r="AH129" s="31"/>
      <c r="AI129" s="31">
        <v>3</v>
      </c>
      <c r="AJ129" s="31"/>
      <c r="AK129" s="31">
        <v>3</v>
      </c>
      <c r="AL129" s="31"/>
      <c r="AM129" s="31">
        <v>3</v>
      </c>
      <c r="AN129" s="31"/>
      <c r="AO129" s="31">
        <v>3</v>
      </c>
      <c r="AP129" s="31"/>
      <c r="AQ129" s="31">
        <v>3</v>
      </c>
      <c r="AR129" s="31"/>
      <c r="AS129" s="31">
        <v>3</v>
      </c>
      <c r="AT129" s="31"/>
    </row>
    <row r="130" spans="1:46">
      <c r="A130" s="28"/>
      <c r="B130" s="28"/>
      <c r="C130" s="28"/>
      <c r="D130" s="28"/>
      <c r="E130" s="28"/>
      <c r="F130" s="28"/>
      <c r="G130" s="15"/>
      <c r="H130" s="32"/>
      <c r="I130" s="32"/>
      <c r="J130" s="32"/>
      <c r="K130" s="32"/>
      <c r="L130" s="17"/>
      <c r="M130" s="32" t="s">
        <v>4</v>
      </c>
      <c r="N130" s="32"/>
      <c r="O130" s="32"/>
      <c r="P130" s="32"/>
      <c r="Q130" s="32"/>
      <c r="R130" s="32"/>
      <c r="S130" s="32"/>
      <c r="T130" s="17"/>
      <c r="U130" s="27">
        <v>4</v>
      </c>
      <c r="V130" s="27"/>
      <c r="W130" s="27">
        <v>4</v>
      </c>
      <c r="X130" s="27"/>
      <c r="Y130" s="27">
        <v>4</v>
      </c>
      <c r="Z130" s="27"/>
      <c r="AA130" s="27">
        <v>4</v>
      </c>
      <c r="AB130" s="27"/>
      <c r="AC130" s="27">
        <v>4</v>
      </c>
      <c r="AD130" s="27"/>
      <c r="AE130" s="27">
        <v>4</v>
      </c>
      <c r="AF130" s="27"/>
      <c r="AG130" s="27">
        <v>4</v>
      </c>
      <c r="AH130" s="27"/>
      <c r="AI130" s="27">
        <v>4</v>
      </c>
      <c r="AJ130" s="27"/>
      <c r="AK130" s="27">
        <v>4</v>
      </c>
      <c r="AL130" s="27"/>
      <c r="AM130" s="27">
        <v>4</v>
      </c>
      <c r="AN130" s="27"/>
      <c r="AO130" s="27">
        <v>4</v>
      </c>
      <c r="AP130" s="27"/>
      <c r="AQ130" s="27">
        <v>4</v>
      </c>
      <c r="AR130" s="27"/>
      <c r="AS130" s="27">
        <v>4</v>
      </c>
      <c r="AT130" s="27"/>
    </row>
    <row r="131" spans="1:46">
      <c r="A131" s="28"/>
      <c r="B131" s="28"/>
      <c r="C131" s="28"/>
      <c r="D131" s="28"/>
      <c r="E131" s="28"/>
      <c r="F131" s="28"/>
      <c r="G131" s="12"/>
      <c r="H131" s="35" t="s">
        <v>25</v>
      </c>
      <c r="I131" s="35"/>
      <c r="J131" s="35"/>
      <c r="K131" s="35"/>
      <c r="L131" s="10"/>
      <c r="M131" s="33" t="s">
        <v>41</v>
      </c>
      <c r="N131" s="33"/>
      <c r="O131" s="33"/>
      <c r="P131" s="33"/>
      <c r="Q131" s="33"/>
      <c r="R131" s="33"/>
      <c r="S131" s="33"/>
      <c r="T131" s="15"/>
      <c r="U131" s="31">
        <v>2</v>
      </c>
      <c r="V131" s="31"/>
      <c r="W131" s="31">
        <v>2</v>
      </c>
      <c r="X131" s="31"/>
      <c r="Y131" s="31">
        <v>2</v>
      </c>
      <c r="Z131" s="31"/>
      <c r="AA131" s="31">
        <v>2</v>
      </c>
      <c r="AB131" s="31"/>
      <c r="AC131" s="31">
        <v>2</v>
      </c>
      <c r="AD131" s="31"/>
      <c r="AE131" s="31">
        <v>2</v>
      </c>
      <c r="AF131" s="31"/>
      <c r="AG131" s="31">
        <v>2</v>
      </c>
      <c r="AH131" s="31"/>
      <c r="AI131" s="31">
        <v>2</v>
      </c>
      <c r="AJ131" s="31"/>
      <c r="AK131" s="31">
        <v>2</v>
      </c>
      <c r="AL131" s="31"/>
      <c r="AM131" s="31">
        <v>2</v>
      </c>
      <c r="AN131" s="31"/>
      <c r="AO131" s="31">
        <v>2</v>
      </c>
      <c r="AP131" s="31"/>
      <c r="AQ131" s="31">
        <v>2</v>
      </c>
      <c r="AR131" s="31"/>
      <c r="AS131" s="31">
        <v>2</v>
      </c>
      <c r="AT131" s="31"/>
    </row>
    <row r="132" spans="1:46">
      <c r="A132" s="28"/>
      <c r="B132" s="28"/>
      <c r="C132" s="28"/>
      <c r="D132" s="28"/>
      <c r="E132" s="28"/>
      <c r="F132" s="28"/>
      <c r="G132" s="12"/>
      <c r="H132" s="29"/>
      <c r="I132" s="29"/>
      <c r="J132" s="29"/>
      <c r="K132" s="29"/>
      <c r="M132" s="34" t="s">
        <v>39</v>
      </c>
      <c r="N132" s="34"/>
      <c r="O132" s="34"/>
      <c r="P132" s="34"/>
      <c r="Q132" s="34"/>
      <c r="R132" s="34"/>
      <c r="S132" s="34"/>
      <c r="T132" s="12"/>
      <c r="U132" s="31">
        <v>2</v>
      </c>
      <c r="V132" s="31"/>
      <c r="W132" s="31">
        <v>2</v>
      </c>
      <c r="X132" s="31"/>
      <c r="Y132" s="31">
        <v>2</v>
      </c>
      <c r="Z132" s="31"/>
      <c r="AA132" s="31">
        <v>2</v>
      </c>
      <c r="AB132" s="31"/>
      <c r="AC132" s="31">
        <v>2</v>
      </c>
      <c r="AD132" s="31"/>
      <c r="AE132" s="31">
        <v>2</v>
      </c>
      <c r="AF132" s="31"/>
      <c r="AG132" s="31">
        <v>2</v>
      </c>
      <c r="AH132" s="31"/>
      <c r="AI132" s="31">
        <v>2</v>
      </c>
      <c r="AJ132" s="31"/>
      <c r="AK132" s="31">
        <v>2</v>
      </c>
      <c r="AL132" s="31"/>
      <c r="AM132" s="31">
        <v>2</v>
      </c>
      <c r="AN132" s="31"/>
      <c r="AO132" s="31">
        <v>2</v>
      </c>
      <c r="AP132" s="31"/>
      <c r="AQ132" s="31">
        <v>2</v>
      </c>
      <c r="AR132" s="31"/>
      <c r="AS132" s="31">
        <v>2</v>
      </c>
      <c r="AT132" s="31"/>
    </row>
    <row r="133" spans="1:46">
      <c r="A133" s="28"/>
      <c r="B133" s="28"/>
      <c r="C133" s="28"/>
      <c r="D133" s="28"/>
      <c r="E133" s="28"/>
      <c r="F133" s="28"/>
      <c r="G133" s="12"/>
      <c r="H133" s="29"/>
      <c r="I133" s="29"/>
      <c r="J133" s="29"/>
      <c r="K133" s="29"/>
      <c r="L133" s="10"/>
      <c r="M133" s="29" t="s">
        <v>43</v>
      </c>
      <c r="N133" s="29"/>
      <c r="O133" s="29"/>
      <c r="P133" s="29"/>
      <c r="Q133" s="29"/>
      <c r="R133" s="29"/>
      <c r="S133" s="29"/>
      <c r="T133" s="10"/>
      <c r="U133" s="31">
        <v>3</v>
      </c>
      <c r="V133" s="31"/>
      <c r="W133" s="31">
        <v>3</v>
      </c>
      <c r="X133" s="31"/>
      <c r="Y133" s="31">
        <v>3</v>
      </c>
      <c r="Z133" s="31"/>
      <c r="AA133" s="31">
        <v>3</v>
      </c>
      <c r="AB133" s="31"/>
      <c r="AC133" s="31">
        <v>3</v>
      </c>
      <c r="AD133" s="31"/>
      <c r="AE133" s="31">
        <v>3</v>
      </c>
      <c r="AF133" s="31"/>
      <c r="AG133" s="31">
        <v>3</v>
      </c>
      <c r="AH133" s="31"/>
      <c r="AI133" s="31">
        <v>3</v>
      </c>
      <c r="AJ133" s="31"/>
      <c r="AK133" s="31">
        <v>3</v>
      </c>
      <c r="AL133" s="31"/>
      <c r="AM133" s="31">
        <v>3</v>
      </c>
      <c r="AN133" s="31"/>
      <c r="AO133" s="31">
        <v>3</v>
      </c>
      <c r="AP133" s="31"/>
      <c r="AQ133" s="31">
        <v>3</v>
      </c>
      <c r="AR133" s="31"/>
      <c r="AS133" s="31">
        <v>3</v>
      </c>
      <c r="AT133" s="31"/>
    </row>
    <row r="134" spans="1:46">
      <c r="A134" s="28"/>
      <c r="B134" s="28"/>
      <c r="C134" s="28"/>
      <c r="D134" s="28"/>
      <c r="E134" s="28"/>
      <c r="F134" s="28"/>
      <c r="G134" s="15"/>
      <c r="H134" s="32"/>
      <c r="I134" s="32"/>
      <c r="J134" s="32"/>
      <c r="K134" s="32"/>
      <c r="L134" s="17"/>
      <c r="M134" s="32" t="s">
        <v>4</v>
      </c>
      <c r="N134" s="32"/>
      <c r="O134" s="32"/>
      <c r="P134" s="32"/>
      <c r="Q134" s="32"/>
      <c r="R134" s="32"/>
      <c r="S134" s="32"/>
      <c r="T134" s="17"/>
      <c r="U134" s="27">
        <v>4</v>
      </c>
      <c r="V134" s="27"/>
      <c r="W134" s="27">
        <v>4</v>
      </c>
      <c r="X134" s="27"/>
      <c r="Y134" s="27">
        <v>4</v>
      </c>
      <c r="Z134" s="27"/>
      <c r="AA134" s="27">
        <v>4</v>
      </c>
      <c r="AB134" s="27"/>
      <c r="AC134" s="27">
        <v>4</v>
      </c>
      <c r="AD134" s="27"/>
      <c r="AE134" s="27">
        <v>4</v>
      </c>
      <c r="AF134" s="27"/>
      <c r="AG134" s="27">
        <v>4</v>
      </c>
      <c r="AH134" s="27"/>
      <c r="AI134" s="27">
        <v>4</v>
      </c>
      <c r="AJ134" s="27"/>
      <c r="AK134" s="27">
        <v>4</v>
      </c>
      <c r="AL134" s="27"/>
      <c r="AM134" s="27">
        <v>4</v>
      </c>
      <c r="AN134" s="27"/>
      <c r="AO134" s="27">
        <v>4</v>
      </c>
      <c r="AP134" s="27"/>
      <c r="AQ134" s="27">
        <v>4</v>
      </c>
      <c r="AR134" s="27"/>
      <c r="AS134" s="27">
        <v>4</v>
      </c>
      <c r="AT134" s="27"/>
    </row>
    <row r="135" spans="1:46">
      <c r="A135" s="28"/>
      <c r="B135" s="28"/>
      <c r="C135" s="28"/>
      <c r="D135" s="28"/>
      <c r="E135" s="28"/>
      <c r="F135" s="28"/>
      <c r="G135" s="12"/>
      <c r="H135" s="29" t="s">
        <v>27</v>
      </c>
      <c r="I135" s="29"/>
      <c r="J135" s="29"/>
      <c r="K135" s="29"/>
      <c r="L135" s="10"/>
      <c r="M135" s="33" t="s">
        <v>43</v>
      </c>
      <c r="N135" s="33"/>
      <c r="O135" s="33"/>
      <c r="P135" s="33"/>
      <c r="Q135" s="33"/>
      <c r="R135" s="33"/>
      <c r="S135" s="33"/>
      <c r="T135" s="15"/>
      <c r="U135" s="31">
        <v>2</v>
      </c>
      <c r="V135" s="31"/>
      <c r="W135" s="31">
        <v>2</v>
      </c>
      <c r="X135" s="31"/>
      <c r="Y135" s="31">
        <v>2</v>
      </c>
      <c r="Z135" s="31"/>
      <c r="AA135" s="31">
        <v>2</v>
      </c>
      <c r="AB135" s="31"/>
      <c r="AC135" s="31">
        <v>2</v>
      </c>
      <c r="AD135" s="31"/>
      <c r="AE135" s="31">
        <v>2</v>
      </c>
      <c r="AF135" s="31"/>
      <c r="AG135" s="31">
        <v>2</v>
      </c>
      <c r="AH135" s="31"/>
      <c r="AI135" s="31">
        <v>2</v>
      </c>
      <c r="AJ135" s="31"/>
      <c r="AK135" s="31">
        <v>2</v>
      </c>
      <c r="AL135" s="31"/>
      <c r="AM135" s="31">
        <v>2</v>
      </c>
      <c r="AN135" s="31"/>
      <c r="AO135" s="31">
        <v>2</v>
      </c>
      <c r="AP135" s="31"/>
      <c r="AQ135" s="31">
        <v>2</v>
      </c>
      <c r="AR135" s="31"/>
      <c r="AS135" s="31">
        <v>2</v>
      </c>
      <c r="AT135" s="31"/>
    </row>
    <row r="136" spans="1:46">
      <c r="A136" s="28"/>
      <c r="B136" s="28"/>
      <c r="C136" s="28"/>
      <c r="D136" s="28"/>
      <c r="E136" s="28"/>
      <c r="F136" s="28"/>
      <c r="G136" s="15"/>
      <c r="H136" s="32"/>
      <c r="I136" s="32"/>
      <c r="J136" s="32"/>
      <c r="K136" s="32"/>
      <c r="L136" s="17"/>
      <c r="M136" s="32" t="s">
        <v>4</v>
      </c>
      <c r="N136" s="32"/>
      <c r="O136" s="32"/>
      <c r="P136" s="32"/>
      <c r="Q136" s="32"/>
      <c r="R136" s="32"/>
      <c r="S136" s="32"/>
      <c r="T136" s="17"/>
      <c r="U136" s="27">
        <v>3</v>
      </c>
      <c r="V136" s="27"/>
      <c r="W136" s="27">
        <v>3</v>
      </c>
      <c r="X136" s="27"/>
      <c r="Y136" s="27">
        <v>3</v>
      </c>
      <c r="Z136" s="27"/>
      <c r="AA136" s="27">
        <v>3</v>
      </c>
      <c r="AB136" s="27"/>
      <c r="AC136" s="27">
        <v>3</v>
      </c>
      <c r="AD136" s="27"/>
      <c r="AE136" s="27">
        <v>3</v>
      </c>
      <c r="AF136" s="27"/>
      <c r="AG136" s="27">
        <v>3</v>
      </c>
      <c r="AH136" s="27"/>
      <c r="AI136" s="27">
        <v>3</v>
      </c>
      <c r="AJ136" s="27"/>
      <c r="AK136" s="27">
        <v>3</v>
      </c>
      <c r="AL136" s="27"/>
      <c r="AM136" s="27">
        <v>3</v>
      </c>
      <c r="AN136" s="27"/>
      <c r="AO136" s="27">
        <v>3</v>
      </c>
      <c r="AP136" s="27"/>
      <c r="AQ136" s="27">
        <v>3</v>
      </c>
      <c r="AR136" s="27"/>
      <c r="AS136" s="27">
        <v>3</v>
      </c>
      <c r="AT136" s="27"/>
    </row>
    <row r="137" spans="1:46" s="7" customFormat="1">
      <c r="A137" s="28"/>
      <c r="B137" s="28"/>
      <c r="C137" s="28"/>
      <c r="D137" s="28"/>
      <c r="E137" s="28"/>
      <c r="F137" s="28"/>
      <c r="G137" s="6"/>
      <c r="H137" s="29"/>
      <c r="I137" s="29"/>
      <c r="J137" s="29"/>
      <c r="K137" s="29"/>
      <c r="L137" s="6"/>
      <c r="M137" s="30" t="s">
        <v>44</v>
      </c>
      <c r="N137" s="30"/>
      <c r="O137" s="30"/>
      <c r="P137" s="30"/>
      <c r="Q137" s="30"/>
      <c r="R137" s="30"/>
      <c r="S137" s="30"/>
      <c r="T137" s="16"/>
      <c r="U137" s="24">
        <f>U114+U111+U119+U125+U130+U134+U136</f>
        <v>27</v>
      </c>
      <c r="V137" s="24"/>
      <c r="W137" s="24">
        <f t="shared" ref="W137" si="36">W114+W111+W119+W125+W130+W134+W136</f>
        <v>27</v>
      </c>
      <c r="X137" s="24"/>
      <c r="Y137" s="24">
        <f t="shared" ref="Y137" si="37">Y114+Y111+Y119+Y125+Y130+Y134+Y136</f>
        <v>27</v>
      </c>
      <c r="Z137" s="24"/>
      <c r="AA137" s="24">
        <f t="shared" ref="AA137" si="38">AA114+AA111+AA119+AA125+AA130+AA134+AA136</f>
        <v>27</v>
      </c>
      <c r="AB137" s="24"/>
      <c r="AC137" s="24">
        <f t="shared" ref="AC137" si="39">AC114+AC111+AC119+AC125+AC130+AC134+AC136</f>
        <v>27</v>
      </c>
      <c r="AD137" s="24"/>
      <c r="AE137" s="24">
        <f t="shared" ref="AE137" si="40">AE114+AE111+AE119+AE125+AE130+AE134+AE136</f>
        <v>27</v>
      </c>
      <c r="AF137" s="24"/>
      <c r="AG137" s="24">
        <f t="shared" ref="AG137" si="41">AG114+AG111+AG119+AG125+AG130+AG134+AG136</f>
        <v>27</v>
      </c>
      <c r="AH137" s="24"/>
      <c r="AI137" s="24">
        <f t="shared" ref="AI137" si="42">AI114+AI111+AI119+AI125+AI130+AI134+AI136</f>
        <v>27</v>
      </c>
      <c r="AJ137" s="24"/>
      <c r="AK137" s="24">
        <f t="shared" ref="AK137" si="43">AK114+AK111+AK119+AK125+AK130+AK134+AK136</f>
        <v>27</v>
      </c>
      <c r="AL137" s="24"/>
      <c r="AM137" s="24">
        <f t="shared" ref="AM137" si="44">AM114+AM111+AM119+AM125+AM130+AM134+AM136</f>
        <v>27</v>
      </c>
      <c r="AN137" s="24"/>
      <c r="AO137" s="24">
        <f t="shared" ref="AO137" si="45">AO114+AO111+AO119+AO125+AO130+AO134+AO136</f>
        <v>27</v>
      </c>
      <c r="AP137" s="24"/>
      <c r="AQ137" s="24">
        <f t="shared" ref="AQ137" si="46">AQ114+AQ111+AQ119+AQ125+AQ130+AQ134+AQ136</f>
        <v>27</v>
      </c>
      <c r="AR137" s="24"/>
      <c r="AS137" s="24">
        <f t="shared" ref="AS137" si="47">AS114+AS111+AS119+AS125+AS130+AS134+AS136</f>
        <v>27</v>
      </c>
      <c r="AT137" s="24"/>
    </row>
    <row r="138" spans="1:46">
      <c r="A138" s="25"/>
      <c r="B138" s="25"/>
      <c r="C138" s="25"/>
      <c r="D138" s="25"/>
      <c r="E138" s="25"/>
      <c r="F138" s="25"/>
      <c r="G138" s="15"/>
      <c r="H138" s="26"/>
      <c r="I138" s="26"/>
      <c r="J138" s="26"/>
      <c r="K138" s="26"/>
      <c r="L138" s="10"/>
      <c r="M138" s="10"/>
      <c r="N138" s="10"/>
      <c r="O138" s="10"/>
      <c r="P138" s="10"/>
      <c r="Q138" s="10"/>
      <c r="R138" s="10"/>
      <c r="S138" s="10"/>
      <c r="T138" s="10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8"/>
      <c r="AJ138" s="18"/>
      <c r="AK138" s="18"/>
      <c r="AL138" s="18"/>
      <c r="AM138" s="18"/>
      <c r="AN138" s="18"/>
      <c r="AO138" s="18"/>
      <c r="AP138" s="18"/>
      <c r="AQ138" s="18"/>
      <c r="AR138" s="18"/>
      <c r="AS138" s="18"/>
      <c r="AT138" s="18"/>
    </row>
    <row r="139" spans="1:46">
      <c r="A139" s="9"/>
      <c r="B139" s="9"/>
      <c r="C139" s="9"/>
      <c r="D139" s="9"/>
      <c r="E139" s="9"/>
      <c r="F139" s="9"/>
      <c r="G139" s="9"/>
      <c r="H139" s="9"/>
      <c r="I139" s="9"/>
      <c r="J139" s="9"/>
      <c r="K139" s="9"/>
      <c r="L139" s="9"/>
      <c r="M139" s="23" t="s">
        <v>49</v>
      </c>
      <c r="N139" s="23"/>
      <c r="O139" s="23"/>
      <c r="P139" s="23"/>
      <c r="Q139" s="23"/>
      <c r="R139" s="23"/>
      <c r="S139" s="23"/>
      <c r="T139" s="13"/>
      <c r="U139" s="22">
        <f>U71+U38+U104+U137</f>
        <v>108</v>
      </c>
      <c r="V139" s="22"/>
      <c r="W139" s="22">
        <f t="shared" ref="W139" si="48">W71+W38+W104+W137</f>
        <v>108</v>
      </c>
      <c r="X139" s="22"/>
      <c r="Y139" s="22">
        <f t="shared" ref="Y139" si="49">Y71+Y38+Y104+Y137</f>
        <v>108</v>
      </c>
      <c r="Z139" s="22"/>
      <c r="AA139" s="22">
        <f t="shared" ref="AA139" si="50">AA71+AA38+AA104+AA137</f>
        <v>108</v>
      </c>
      <c r="AB139" s="22"/>
      <c r="AC139" s="22">
        <f t="shared" ref="AC139" si="51">AC71+AC38+AC104+AC137</f>
        <v>108</v>
      </c>
      <c r="AD139" s="22"/>
      <c r="AE139" s="22">
        <f t="shared" ref="AE139" si="52">AE71+AE38+AE104+AE137</f>
        <v>108</v>
      </c>
      <c r="AF139" s="22"/>
      <c r="AG139" s="22">
        <f t="shared" ref="AG139" si="53">AG71+AG38+AG104+AG137</f>
        <v>108</v>
      </c>
      <c r="AH139" s="22"/>
      <c r="AI139" s="22">
        <f t="shared" ref="AI139" si="54">AI71+AI38+AI104+AI137</f>
        <v>108</v>
      </c>
      <c r="AJ139" s="22"/>
      <c r="AK139" s="22">
        <f t="shared" ref="AK139" si="55">AK71+AK38+AK104+AK137</f>
        <v>108</v>
      </c>
      <c r="AL139" s="22"/>
      <c r="AM139" s="22">
        <f t="shared" ref="AM139" si="56">AM71+AM38+AM104+AM137</f>
        <v>108</v>
      </c>
      <c r="AN139" s="22"/>
      <c r="AO139" s="22">
        <f t="shared" ref="AO139" si="57">AO71+AO38+AO104+AO137</f>
        <v>108</v>
      </c>
      <c r="AP139" s="22"/>
      <c r="AQ139" s="22">
        <f t="shared" ref="AQ139" si="58">AQ71+AQ38+AQ104+AQ137</f>
        <v>108</v>
      </c>
      <c r="AR139" s="22"/>
      <c r="AS139" s="22">
        <f t="shared" ref="AS139" si="59">AS71+AS38+AS104+AS137</f>
        <v>108</v>
      </c>
      <c r="AT139" s="22"/>
    </row>
  </sheetData>
  <mergeCells count="2089">
    <mergeCell ref="AO6:AP6"/>
    <mergeCell ref="AQ6:AR6"/>
    <mergeCell ref="AS6:AT6"/>
    <mergeCell ref="A7:F7"/>
    <mergeCell ref="H7:K7"/>
    <mergeCell ref="M7:S7"/>
    <mergeCell ref="U7:V7"/>
    <mergeCell ref="W7:X7"/>
    <mergeCell ref="Y7:Z7"/>
    <mergeCell ref="AA7:AB7"/>
    <mergeCell ref="AC6:AD6"/>
    <mergeCell ref="AE6:AF6"/>
    <mergeCell ref="AG6:AH6"/>
    <mergeCell ref="AI6:AJ6"/>
    <mergeCell ref="AK6:AL6"/>
    <mergeCell ref="AM6:AN6"/>
    <mergeCell ref="A1:AT2"/>
    <mergeCell ref="A3:C3"/>
    <mergeCell ref="D3:J3"/>
    <mergeCell ref="A6:F6"/>
    <mergeCell ref="H6:K6"/>
    <mergeCell ref="M6:S6"/>
    <mergeCell ref="U6:V6"/>
    <mergeCell ref="W6:X6"/>
    <mergeCell ref="Y6:Z6"/>
    <mergeCell ref="AA6:AB6"/>
    <mergeCell ref="AO8:AP8"/>
    <mergeCell ref="AQ8:AR8"/>
    <mergeCell ref="AS8:AT8"/>
    <mergeCell ref="A9:F9"/>
    <mergeCell ref="H9:K9"/>
    <mergeCell ref="M9:S9"/>
    <mergeCell ref="U9:V9"/>
    <mergeCell ref="W9:X9"/>
    <mergeCell ref="Y9:Z9"/>
    <mergeCell ref="AA9:AB9"/>
    <mergeCell ref="AC8:AD8"/>
    <mergeCell ref="AE8:AF8"/>
    <mergeCell ref="AG8:AH8"/>
    <mergeCell ref="AI8:AJ8"/>
    <mergeCell ref="AK8:AL8"/>
    <mergeCell ref="AM8:AN8"/>
    <mergeCell ref="AO7:AP7"/>
    <mergeCell ref="AQ7:AR7"/>
    <mergeCell ref="AS7:AT7"/>
    <mergeCell ref="A8:F8"/>
    <mergeCell ref="H8:K8"/>
    <mergeCell ref="M8:S8"/>
    <mergeCell ref="U8:V8"/>
    <mergeCell ref="W8:X8"/>
    <mergeCell ref="Y8:Z8"/>
    <mergeCell ref="AA8:AB8"/>
    <mergeCell ref="AC7:AD7"/>
    <mergeCell ref="AE7:AF7"/>
    <mergeCell ref="AG7:AH7"/>
    <mergeCell ref="AI7:AJ7"/>
    <mergeCell ref="AK7:AL7"/>
    <mergeCell ref="AM7:AN7"/>
    <mergeCell ref="AO10:AP10"/>
    <mergeCell ref="AQ10:AR10"/>
    <mergeCell ref="AS10:AT10"/>
    <mergeCell ref="A11:F11"/>
    <mergeCell ref="H11:K11"/>
    <mergeCell ref="M11:S11"/>
    <mergeCell ref="U11:V11"/>
    <mergeCell ref="W11:X11"/>
    <mergeCell ref="Y11:Z11"/>
    <mergeCell ref="AA11:AB11"/>
    <mergeCell ref="AC10:AD10"/>
    <mergeCell ref="AE10:AF10"/>
    <mergeCell ref="AG10:AH10"/>
    <mergeCell ref="AI10:AJ10"/>
    <mergeCell ref="AK10:AL10"/>
    <mergeCell ref="AM10:AN10"/>
    <mergeCell ref="AO9:AP9"/>
    <mergeCell ref="AQ9:AR9"/>
    <mergeCell ref="AS9:AT9"/>
    <mergeCell ref="A10:F10"/>
    <mergeCell ref="H10:K10"/>
    <mergeCell ref="M10:S10"/>
    <mergeCell ref="U10:V10"/>
    <mergeCell ref="W10:X10"/>
    <mergeCell ref="Y10:Z10"/>
    <mergeCell ref="AA10:AB10"/>
    <mergeCell ref="AC9:AD9"/>
    <mergeCell ref="AE9:AF9"/>
    <mergeCell ref="AG9:AH9"/>
    <mergeCell ref="AI9:AJ9"/>
    <mergeCell ref="AK9:AL9"/>
    <mergeCell ref="AM9:AN9"/>
    <mergeCell ref="AO12:AP12"/>
    <mergeCell ref="AQ12:AR12"/>
    <mergeCell ref="AS12:AT12"/>
    <mergeCell ref="A13:F13"/>
    <mergeCell ref="H13:K13"/>
    <mergeCell ref="M13:S13"/>
    <mergeCell ref="U13:V13"/>
    <mergeCell ref="W13:X13"/>
    <mergeCell ref="Y13:Z13"/>
    <mergeCell ref="AA13:AB13"/>
    <mergeCell ref="AC12:AD12"/>
    <mergeCell ref="AE12:AF12"/>
    <mergeCell ref="AG12:AH12"/>
    <mergeCell ref="AI12:AJ12"/>
    <mergeCell ref="AK12:AL12"/>
    <mergeCell ref="AM12:AN12"/>
    <mergeCell ref="AO11:AP11"/>
    <mergeCell ref="AQ11:AR11"/>
    <mergeCell ref="AS11:AT11"/>
    <mergeCell ref="A12:F12"/>
    <mergeCell ref="H12:K12"/>
    <mergeCell ref="M12:S12"/>
    <mergeCell ref="U12:V12"/>
    <mergeCell ref="W12:X12"/>
    <mergeCell ref="Y12:Z12"/>
    <mergeCell ref="AA12:AB12"/>
    <mergeCell ref="AC11:AD11"/>
    <mergeCell ref="AE11:AF11"/>
    <mergeCell ref="AG11:AH11"/>
    <mergeCell ref="AI11:AJ11"/>
    <mergeCell ref="AK11:AL11"/>
    <mergeCell ref="AM11:AN11"/>
    <mergeCell ref="AO14:AP14"/>
    <mergeCell ref="AQ14:AR14"/>
    <mergeCell ref="AS14:AT14"/>
    <mergeCell ref="A15:F15"/>
    <mergeCell ref="H15:K15"/>
    <mergeCell ref="M15:S15"/>
    <mergeCell ref="U15:V15"/>
    <mergeCell ref="W15:X15"/>
    <mergeCell ref="Y15:Z15"/>
    <mergeCell ref="AA15:AB15"/>
    <mergeCell ref="AC14:AD14"/>
    <mergeCell ref="AE14:AF14"/>
    <mergeCell ref="AG14:AH14"/>
    <mergeCell ref="AI14:AJ14"/>
    <mergeCell ref="AK14:AL14"/>
    <mergeCell ref="AM14:AN14"/>
    <mergeCell ref="AO13:AP13"/>
    <mergeCell ref="AQ13:AR13"/>
    <mergeCell ref="AS13:AT13"/>
    <mergeCell ref="A14:F14"/>
    <mergeCell ref="H14:K14"/>
    <mergeCell ref="M14:S14"/>
    <mergeCell ref="U14:V14"/>
    <mergeCell ref="W14:X14"/>
    <mergeCell ref="Y14:Z14"/>
    <mergeCell ref="AA14:AB14"/>
    <mergeCell ref="AC13:AD13"/>
    <mergeCell ref="AE13:AF13"/>
    <mergeCell ref="AG13:AH13"/>
    <mergeCell ref="AI13:AJ13"/>
    <mergeCell ref="AK13:AL13"/>
    <mergeCell ref="AM13:AN13"/>
    <mergeCell ref="AO16:AP16"/>
    <mergeCell ref="AQ16:AR16"/>
    <mergeCell ref="AS16:AT16"/>
    <mergeCell ref="A17:F17"/>
    <mergeCell ref="H17:K17"/>
    <mergeCell ref="M17:S17"/>
    <mergeCell ref="U17:V17"/>
    <mergeCell ref="W17:X17"/>
    <mergeCell ref="Y17:Z17"/>
    <mergeCell ref="AA17:AB17"/>
    <mergeCell ref="AC16:AD16"/>
    <mergeCell ref="AE16:AF16"/>
    <mergeCell ref="AG16:AH16"/>
    <mergeCell ref="AI16:AJ16"/>
    <mergeCell ref="AK16:AL16"/>
    <mergeCell ref="AM16:AN16"/>
    <mergeCell ref="AO15:AP15"/>
    <mergeCell ref="AQ15:AR15"/>
    <mergeCell ref="AS15:AT15"/>
    <mergeCell ref="A16:F16"/>
    <mergeCell ref="H16:K16"/>
    <mergeCell ref="M16:S16"/>
    <mergeCell ref="U16:V16"/>
    <mergeCell ref="W16:X16"/>
    <mergeCell ref="Y16:Z16"/>
    <mergeCell ref="AA16:AB16"/>
    <mergeCell ref="AC15:AD15"/>
    <mergeCell ref="AE15:AF15"/>
    <mergeCell ref="AG15:AH15"/>
    <mergeCell ref="AI15:AJ15"/>
    <mergeCell ref="AK15:AL15"/>
    <mergeCell ref="AM15:AN15"/>
    <mergeCell ref="AO18:AP18"/>
    <mergeCell ref="AQ18:AR18"/>
    <mergeCell ref="AS18:AT18"/>
    <mergeCell ref="A19:F19"/>
    <mergeCell ref="H19:K19"/>
    <mergeCell ref="M19:S19"/>
    <mergeCell ref="U19:V19"/>
    <mergeCell ref="W19:X19"/>
    <mergeCell ref="Y19:Z19"/>
    <mergeCell ref="AA19:AB19"/>
    <mergeCell ref="AC18:AD18"/>
    <mergeCell ref="AE18:AF18"/>
    <mergeCell ref="AG18:AH18"/>
    <mergeCell ref="AI18:AJ18"/>
    <mergeCell ref="AK18:AL18"/>
    <mergeCell ref="AM18:AN18"/>
    <mergeCell ref="AO17:AP17"/>
    <mergeCell ref="AQ17:AR17"/>
    <mergeCell ref="AS17:AT17"/>
    <mergeCell ref="A18:F18"/>
    <mergeCell ref="H18:K18"/>
    <mergeCell ref="M18:S18"/>
    <mergeCell ref="U18:V18"/>
    <mergeCell ref="W18:X18"/>
    <mergeCell ref="Y18:Z18"/>
    <mergeCell ref="AA18:AB18"/>
    <mergeCell ref="AC17:AD17"/>
    <mergeCell ref="AE17:AF17"/>
    <mergeCell ref="AG17:AH17"/>
    <mergeCell ref="AI17:AJ17"/>
    <mergeCell ref="AK17:AL17"/>
    <mergeCell ref="AM17:AN17"/>
    <mergeCell ref="AO20:AP20"/>
    <mergeCell ref="AQ20:AR20"/>
    <mergeCell ref="AS20:AT20"/>
    <mergeCell ref="A21:F21"/>
    <mergeCell ref="H21:K21"/>
    <mergeCell ref="M21:S21"/>
    <mergeCell ref="U21:V21"/>
    <mergeCell ref="W21:X21"/>
    <mergeCell ref="Y21:Z21"/>
    <mergeCell ref="AA21:AB21"/>
    <mergeCell ref="AC20:AD20"/>
    <mergeCell ref="AE20:AF20"/>
    <mergeCell ref="AG20:AH20"/>
    <mergeCell ref="AI20:AJ20"/>
    <mergeCell ref="AK20:AL20"/>
    <mergeCell ref="AM20:AN20"/>
    <mergeCell ref="AO19:AP19"/>
    <mergeCell ref="AQ19:AR19"/>
    <mergeCell ref="AS19:AT19"/>
    <mergeCell ref="A20:F20"/>
    <mergeCell ref="H20:K20"/>
    <mergeCell ref="M20:S20"/>
    <mergeCell ref="U20:V20"/>
    <mergeCell ref="W20:X20"/>
    <mergeCell ref="Y20:Z20"/>
    <mergeCell ref="AA20:AB20"/>
    <mergeCell ref="AC19:AD19"/>
    <mergeCell ref="AE19:AF19"/>
    <mergeCell ref="AG19:AH19"/>
    <mergeCell ref="AI19:AJ19"/>
    <mergeCell ref="AK19:AL19"/>
    <mergeCell ref="AM19:AN19"/>
    <mergeCell ref="AO22:AP22"/>
    <mergeCell ref="AQ22:AR22"/>
    <mergeCell ref="AS22:AT22"/>
    <mergeCell ref="A23:F23"/>
    <mergeCell ref="H23:K23"/>
    <mergeCell ref="M23:S23"/>
    <mergeCell ref="U23:V23"/>
    <mergeCell ref="W23:X23"/>
    <mergeCell ref="Y23:Z23"/>
    <mergeCell ref="AA23:AB23"/>
    <mergeCell ref="AC22:AD22"/>
    <mergeCell ref="AE22:AF22"/>
    <mergeCell ref="AG22:AH22"/>
    <mergeCell ref="AI22:AJ22"/>
    <mergeCell ref="AK22:AL22"/>
    <mergeCell ref="AM22:AN22"/>
    <mergeCell ref="AO21:AP21"/>
    <mergeCell ref="AQ21:AR21"/>
    <mergeCell ref="AS21:AT21"/>
    <mergeCell ref="A22:F22"/>
    <mergeCell ref="H22:K22"/>
    <mergeCell ref="M22:S22"/>
    <mergeCell ref="U22:V22"/>
    <mergeCell ref="W22:X22"/>
    <mergeCell ref="Y22:Z22"/>
    <mergeCell ref="AA22:AB22"/>
    <mergeCell ref="AC21:AD21"/>
    <mergeCell ref="AE21:AF21"/>
    <mergeCell ref="AG21:AH21"/>
    <mergeCell ref="AI21:AJ21"/>
    <mergeCell ref="AK21:AL21"/>
    <mergeCell ref="AM21:AN21"/>
    <mergeCell ref="AO24:AP24"/>
    <mergeCell ref="AQ24:AR24"/>
    <mergeCell ref="AS24:AT24"/>
    <mergeCell ref="A25:F25"/>
    <mergeCell ref="H25:K25"/>
    <mergeCell ref="M25:S25"/>
    <mergeCell ref="U25:V25"/>
    <mergeCell ref="W25:X25"/>
    <mergeCell ref="Y25:Z25"/>
    <mergeCell ref="AA25:AB25"/>
    <mergeCell ref="AC24:AD24"/>
    <mergeCell ref="AE24:AF24"/>
    <mergeCell ref="AG24:AH24"/>
    <mergeCell ref="AI24:AJ24"/>
    <mergeCell ref="AK24:AL24"/>
    <mergeCell ref="AM24:AN24"/>
    <mergeCell ref="AO23:AP23"/>
    <mergeCell ref="AQ23:AR23"/>
    <mergeCell ref="AS23:AT23"/>
    <mergeCell ref="A24:F24"/>
    <mergeCell ref="H24:K24"/>
    <mergeCell ref="M24:S24"/>
    <mergeCell ref="U24:V24"/>
    <mergeCell ref="W24:X24"/>
    <mergeCell ref="Y24:Z24"/>
    <mergeCell ref="AA24:AB24"/>
    <mergeCell ref="AC23:AD23"/>
    <mergeCell ref="AE23:AF23"/>
    <mergeCell ref="AG23:AH23"/>
    <mergeCell ref="AI23:AJ23"/>
    <mergeCell ref="AK23:AL23"/>
    <mergeCell ref="AM23:AN23"/>
    <mergeCell ref="AO26:AP26"/>
    <mergeCell ref="AQ26:AR26"/>
    <mergeCell ref="AS26:AT26"/>
    <mergeCell ref="A27:F27"/>
    <mergeCell ref="H27:K27"/>
    <mergeCell ref="M27:S27"/>
    <mergeCell ref="U27:V27"/>
    <mergeCell ref="W27:X27"/>
    <mergeCell ref="Y27:Z27"/>
    <mergeCell ref="AA27:AB27"/>
    <mergeCell ref="AC26:AD26"/>
    <mergeCell ref="AE26:AF26"/>
    <mergeCell ref="AG26:AH26"/>
    <mergeCell ref="AI26:AJ26"/>
    <mergeCell ref="AK26:AL26"/>
    <mergeCell ref="AM26:AN26"/>
    <mergeCell ref="AO25:AP25"/>
    <mergeCell ref="AQ25:AR25"/>
    <mergeCell ref="AS25:AT25"/>
    <mergeCell ref="A26:F26"/>
    <mergeCell ref="H26:K26"/>
    <mergeCell ref="M26:S26"/>
    <mergeCell ref="U26:V26"/>
    <mergeCell ref="W26:X26"/>
    <mergeCell ref="Y26:Z26"/>
    <mergeCell ref="AA26:AB26"/>
    <mergeCell ref="AC25:AD25"/>
    <mergeCell ref="AE25:AF25"/>
    <mergeCell ref="AG25:AH25"/>
    <mergeCell ref="AI25:AJ25"/>
    <mergeCell ref="AK25:AL25"/>
    <mergeCell ref="AM25:AN25"/>
    <mergeCell ref="AO28:AP28"/>
    <mergeCell ref="AQ28:AR28"/>
    <mergeCell ref="AS28:AT28"/>
    <mergeCell ref="A29:F29"/>
    <mergeCell ref="H29:K29"/>
    <mergeCell ref="M29:S29"/>
    <mergeCell ref="U29:V29"/>
    <mergeCell ref="W29:X29"/>
    <mergeCell ref="Y29:Z29"/>
    <mergeCell ref="AA29:AB29"/>
    <mergeCell ref="AC28:AD28"/>
    <mergeCell ref="AE28:AF28"/>
    <mergeCell ref="AG28:AH28"/>
    <mergeCell ref="AI28:AJ28"/>
    <mergeCell ref="AK28:AL28"/>
    <mergeCell ref="AM28:AN28"/>
    <mergeCell ref="AO27:AP27"/>
    <mergeCell ref="AQ27:AR27"/>
    <mergeCell ref="AS27:AT27"/>
    <mergeCell ref="A28:F28"/>
    <mergeCell ref="H28:K28"/>
    <mergeCell ref="M28:S28"/>
    <mergeCell ref="U28:V28"/>
    <mergeCell ref="W28:X28"/>
    <mergeCell ref="Y28:Z28"/>
    <mergeCell ref="AA28:AB28"/>
    <mergeCell ref="AC27:AD27"/>
    <mergeCell ref="AE27:AF27"/>
    <mergeCell ref="AG27:AH27"/>
    <mergeCell ref="AI27:AJ27"/>
    <mergeCell ref="AK27:AL27"/>
    <mergeCell ref="AM27:AN27"/>
    <mergeCell ref="AO30:AP30"/>
    <mergeCell ref="AQ30:AR30"/>
    <mergeCell ref="AS30:AT30"/>
    <mergeCell ref="A31:F31"/>
    <mergeCell ref="H31:K31"/>
    <mergeCell ref="M31:S31"/>
    <mergeCell ref="U31:V31"/>
    <mergeCell ref="W31:X31"/>
    <mergeCell ref="Y31:Z31"/>
    <mergeCell ref="AA31:AB31"/>
    <mergeCell ref="AC30:AD30"/>
    <mergeCell ref="AE30:AF30"/>
    <mergeCell ref="AG30:AH30"/>
    <mergeCell ref="AI30:AJ30"/>
    <mergeCell ref="AK30:AL30"/>
    <mergeCell ref="AM30:AN30"/>
    <mergeCell ref="AO29:AP29"/>
    <mergeCell ref="AQ29:AR29"/>
    <mergeCell ref="AS29:AT29"/>
    <mergeCell ref="A30:F30"/>
    <mergeCell ref="H30:K30"/>
    <mergeCell ref="M30:S30"/>
    <mergeCell ref="U30:V30"/>
    <mergeCell ref="W30:X30"/>
    <mergeCell ref="Y30:Z30"/>
    <mergeCell ref="AA30:AB30"/>
    <mergeCell ref="AC29:AD29"/>
    <mergeCell ref="AE29:AF29"/>
    <mergeCell ref="AG29:AH29"/>
    <mergeCell ref="AI29:AJ29"/>
    <mergeCell ref="AK29:AL29"/>
    <mergeCell ref="AM29:AN29"/>
    <mergeCell ref="AO32:AP32"/>
    <mergeCell ref="AQ32:AR32"/>
    <mergeCell ref="AS32:AT32"/>
    <mergeCell ref="A33:F33"/>
    <mergeCell ref="H33:K33"/>
    <mergeCell ref="M33:S33"/>
    <mergeCell ref="U33:V33"/>
    <mergeCell ref="W33:X33"/>
    <mergeCell ref="Y33:Z33"/>
    <mergeCell ref="AA33:AB33"/>
    <mergeCell ref="AC32:AD32"/>
    <mergeCell ref="AE32:AF32"/>
    <mergeCell ref="AG32:AH32"/>
    <mergeCell ref="AI32:AJ32"/>
    <mergeCell ref="AK32:AL32"/>
    <mergeCell ref="AM32:AN32"/>
    <mergeCell ref="AO31:AP31"/>
    <mergeCell ref="AQ31:AR31"/>
    <mergeCell ref="AS31:AT31"/>
    <mergeCell ref="A32:F32"/>
    <mergeCell ref="H32:K32"/>
    <mergeCell ref="M32:S32"/>
    <mergeCell ref="U32:V32"/>
    <mergeCell ref="W32:X32"/>
    <mergeCell ref="Y32:Z32"/>
    <mergeCell ref="AA32:AB32"/>
    <mergeCell ref="AC31:AD31"/>
    <mergeCell ref="AE31:AF31"/>
    <mergeCell ref="AG31:AH31"/>
    <mergeCell ref="AI31:AJ31"/>
    <mergeCell ref="AK31:AL31"/>
    <mergeCell ref="AM31:AN31"/>
    <mergeCell ref="AO34:AP34"/>
    <mergeCell ref="AQ34:AR34"/>
    <mergeCell ref="AS34:AT34"/>
    <mergeCell ref="A35:F35"/>
    <mergeCell ref="H35:K35"/>
    <mergeCell ref="M35:S35"/>
    <mergeCell ref="U35:V35"/>
    <mergeCell ref="W35:X35"/>
    <mergeCell ref="Y35:Z35"/>
    <mergeCell ref="AA35:AB35"/>
    <mergeCell ref="AC34:AD34"/>
    <mergeCell ref="AE34:AF34"/>
    <mergeCell ref="AG34:AH34"/>
    <mergeCell ref="AI34:AJ34"/>
    <mergeCell ref="AK34:AL34"/>
    <mergeCell ref="AM34:AN34"/>
    <mergeCell ref="AO33:AP33"/>
    <mergeCell ref="AQ33:AR33"/>
    <mergeCell ref="AS33:AT33"/>
    <mergeCell ref="A34:F34"/>
    <mergeCell ref="H34:K34"/>
    <mergeCell ref="M34:S34"/>
    <mergeCell ref="U34:V34"/>
    <mergeCell ref="W34:X34"/>
    <mergeCell ref="Y34:Z34"/>
    <mergeCell ref="AA34:AB34"/>
    <mergeCell ref="AC33:AD33"/>
    <mergeCell ref="AE33:AF33"/>
    <mergeCell ref="AG33:AH33"/>
    <mergeCell ref="AI33:AJ33"/>
    <mergeCell ref="AK33:AL33"/>
    <mergeCell ref="AM33:AN33"/>
    <mergeCell ref="AO36:AP36"/>
    <mergeCell ref="AQ36:AR36"/>
    <mergeCell ref="AS36:AT36"/>
    <mergeCell ref="A37:F37"/>
    <mergeCell ref="H37:K37"/>
    <mergeCell ref="M37:S37"/>
    <mergeCell ref="U37:V37"/>
    <mergeCell ref="W37:X37"/>
    <mergeCell ref="Y37:Z37"/>
    <mergeCell ref="AA37:AB37"/>
    <mergeCell ref="AC36:AD36"/>
    <mergeCell ref="AE36:AF36"/>
    <mergeCell ref="AG36:AH36"/>
    <mergeCell ref="AI36:AJ36"/>
    <mergeCell ref="AK36:AL36"/>
    <mergeCell ref="AM36:AN36"/>
    <mergeCell ref="AO35:AP35"/>
    <mergeCell ref="AQ35:AR35"/>
    <mergeCell ref="AS35:AT35"/>
    <mergeCell ref="A36:F36"/>
    <mergeCell ref="H36:K36"/>
    <mergeCell ref="M36:S36"/>
    <mergeCell ref="U36:V36"/>
    <mergeCell ref="W36:X36"/>
    <mergeCell ref="Y36:Z36"/>
    <mergeCell ref="AA36:AB36"/>
    <mergeCell ref="AC35:AD35"/>
    <mergeCell ref="AE35:AF35"/>
    <mergeCell ref="AG35:AH35"/>
    <mergeCell ref="AI35:AJ35"/>
    <mergeCell ref="AK35:AL35"/>
    <mergeCell ref="AM35:AN35"/>
    <mergeCell ref="AO38:AP38"/>
    <mergeCell ref="AQ38:AR38"/>
    <mergeCell ref="AS38:AT38"/>
    <mergeCell ref="A39:F39"/>
    <mergeCell ref="H39:K39"/>
    <mergeCell ref="A40:F40"/>
    <mergeCell ref="H40:K40"/>
    <mergeCell ref="M40:S40"/>
    <mergeCell ref="U40:V40"/>
    <mergeCell ref="W40:X40"/>
    <mergeCell ref="AC38:AD38"/>
    <mergeCell ref="AE38:AF38"/>
    <mergeCell ref="AG38:AH38"/>
    <mergeCell ref="AI38:AJ38"/>
    <mergeCell ref="AK38:AL38"/>
    <mergeCell ref="AM38:AN38"/>
    <mergeCell ref="AO37:AP37"/>
    <mergeCell ref="AQ37:AR37"/>
    <mergeCell ref="AS37:AT37"/>
    <mergeCell ref="A38:F38"/>
    <mergeCell ref="H38:K38"/>
    <mergeCell ref="M38:S38"/>
    <mergeCell ref="U38:V38"/>
    <mergeCell ref="W38:X38"/>
    <mergeCell ref="Y38:Z38"/>
    <mergeCell ref="AA38:AB38"/>
    <mergeCell ref="AC37:AD37"/>
    <mergeCell ref="AE37:AF37"/>
    <mergeCell ref="AG37:AH37"/>
    <mergeCell ref="AI37:AJ37"/>
    <mergeCell ref="AK37:AL37"/>
    <mergeCell ref="AM37:AN37"/>
    <mergeCell ref="AK41:AL41"/>
    <mergeCell ref="AM41:AN41"/>
    <mergeCell ref="AO41:AP41"/>
    <mergeCell ref="AQ41:AR41"/>
    <mergeCell ref="AS41:AT41"/>
    <mergeCell ref="A42:F42"/>
    <mergeCell ref="H42:K42"/>
    <mergeCell ref="M42:S42"/>
    <mergeCell ref="U42:V42"/>
    <mergeCell ref="W42:X42"/>
    <mergeCell ref="Y41:Z41"/>
    <mergeCell ref="AA41:AB41"/>
    <mergeCell ref="AC41:AD41"/>
    <mergeCell ref="AE41:AF41"/>
    <mergeCell ref="AG41:AH41"/>
    <mergeCell ref="AI41:AJ41"/>
    <mergeCell ref="AK40:AL40"/>
    <mergeCell ref="AM40:AN40"/>
    <mergeCell ref="AO40:AP40"/>
    <mergeCell ref="AQ40:AR40"/>
    <mergeCell ref="AS40:AT40"/>
    <mergeCell ref="A41:F41"/>
    <mergeCell ref="H41:K41"/>
    <mergeCell ref="M41:S41"/>
    <mergeCell ref="U41:V41"/>
    <mergeCell ref="W41:X41"/>
    <mergeCell ref="Y40:Z40"/>
    <mergeCell ref="AA40:AB40"/>
    <mergeCell ref="AC40:AD40"/>
    <mergeCell ref="AE40:AF40"/>
    <mergeCell ref="AG40:AH40"/>
    <mergeCell ref="AI40:AJ40"/>
    <mergeCell ref="AK43:AL43"/>
    <mergeCell ref="AM43:AN43"/>
    <mergeCell ref="AO43:AP43"/>
    <mergeCell ref="AQ43:AR43"/>
    <mergeCell ref="AS43:AT43"/>
    <mergeCell ref="A44:F44"/>
    <mergeCell ref="H44:K44"/>
    <mergeCell ref="M44:S44"/>
    <mergeCell ref="U44:V44"/>
    <mergeCell ref="W44:X44"/>
    <mergeCell ref="Y43:Z43"/>
    <mergeCell ref="AA43:AB43"/>
    <mergeCell ref="AC43:AD43"/>
    <mergeCell ref="AE43:AF43"/>
    <mergeCell ref="AG43:AH43"/>
    <mergeCell ref="AI43:AJ43"/>
    <mergeCell ref="AK42:AL42"/>
    <mergeCell ref="AM42:AN42"/>
    <mergeCell ref="AO42:AP42"/>
    <mergeCell ref="AQ42:AR42"/>
    <mergeCell ref="AS42:AT42"/>
    <mergeCell ref="A43:F43"/>
    <mergeCell ref="H43:K43"/>
    <mergeCell ref="M43:S43"/>
    <mergeCell ref="U43:V43"/>
    <mergeCell ref="W43:X43"/>
    <mergeCell ref="Y42:Z42"/>
    <mergeCell ref="AA42:AB42"/>
    <mergeCell ref="AC42:AD42"/>
    <mergeCell ref="AE42:AF42"/>
    <mergeCell ref="AG42:AH42"/>
    <mergeCell ref="AI42:AJ42"/>
    <mergeCell ref="AK45:AL45"/>
    <mergeCell ref="AM45:AN45"/>
    <mergeCell ref="AO45:AP45"/>
    <mergeCell ref="AQ45:AR45"/>
    <mergeCell ref="AS45:AT45"/>
    <mergeCell ref="A46:F46"/>
    <mergeCell ref="H46:K46"/>
    <mergeCell ref="M46:S46"/>
    <mergeCell ref="U46:V46"/>
    <mergeCell ref="W46:X46"/>
    <mergeCell ref="Y45:Z45"/>
    <mergeCell ref="AA45:AB45"/>
    <mergeCell ref="AC45:AD45"/>
    <mergeCell ref="AE45:AF45"/>
    <mergeCell ref="AG45:AH45"/>
    <mergeCell ref="AI45:AJ45"/>
    <mergeCell ref="AK44:AL44"/>
    <mergeCell ref="AM44:AN44"/>
    <mergeCell ref="AO44:AP44"/>
    <mergeCell ref="AQ44:AR44"/>
    <mergeCell ref="AS44:AT44"/>
    <mergeCell ref="A45:F45"/>
    <mergeCell ref="H45:K45"/>
    <mergeCell ref="M45:S45"/>
    <mergeCell ref="U45:V45"/>
    <mergeCell ref="W45:X45"/>
    <mergeCell ref="Y44:Z44"/>
    <mergeCell ref="AA44:AB44"/>
    <mergeCell ref="AC44:AD44"/>
    <mergeCell ref="AE44:AF44"/>
    <mergeCell ref="AG44:AH44"/>
    <mergeCell ref="AI44:AJ44"/>
    <mergeCell ref="AK47:AL47"/>
    <mergeCell ref="AM47:AN47"/>
    <mergeCell ref="AO47:AP47"/>
    <mergeCell ref="AQ47:AR47"/>
    <mergeCell ref="AS47:AT47"/>
    <mergeCell ref="A48:F48"/>
    <mergeCell ref="H48:K48"/>
    <mergeCell ref="M48:S48"/>
    <mergeCell ref="U48:V48"/>
    <mergeCell ref="W48:X48"/>
    <mergeCell ref="Y47:Z47"/>
    <mergeCell ref="AA47:AB47"/>
    <mergeCell ref="AC47:AD47"/>
    <mergeCell ref="AE47:AF47"/>
    <mergeCell ref="AG47:AH47"/>
    <mergeCell ref="AI47:AJ47"/>
    <mergeCell ref="AK46:AL46"/>
    <mergeCell ref="AM46:AN46"/>
    <mergeCell ref="AO46:AP46"/>
    <mergeCell ref="AQ46:AR46"/>
    <mergeCell ref="AS46:AT46"/>
    <mergeCell ref="A47:F47"/>
    <mergeCell ref="H47:K47"/>
    <mergeCell ref="M47:S47"/>
    <mergeCell ref="U47:V47"/>
    <mergeCell ref="W47:X47"/>
    <mergeCell ref="Y46:Z46"/>
    <mergeCell ref="AA46:AB46"/>
    <mergeCell ref="AC46:AD46"/>
    <mergeCell ref="AE46:AF46"/>
    <mergeCell ref="AG46:AH46"/>
    <mergeCell ref="AI46:AJ46"/>
    <mergeCell ref="AK49:AL49"/>
    <mergeCell ref="AM49:AN49"/>
    <mergeCell ref="AO49:AP49"/>
    <mergeCell ref="AQ49:AR49"/>
    <mergeCell ref="AS49:AT49"/>
    <mergeCell ref="A50:F50"/>
    <mergeCell ref="H50:K50"/>
    <mergeCell ref="M50:S50"/>
    <mergeCell ref="U50:V50"/>
    <mergeCell ref="W50:X50"/>
    <mergeCell ref="Y49:Z49"/>
    <mergeCell ref="AA49:AB49"/>
    <mergeCell ref="AC49:AD49"/>
    <mergeCell ref="AE49:AF49"/>
    <mergeCell ref="AG49:AH49"/>
    <mergeCell ref="AI49:AJ49"/>
    <mergeCell ref="AK48:AL48"/>
    <mergeCell ref="AM48:AN48"/>
    <mergeCell ref="AO48:AP48"/>
    <mergeCell ref="AQ48:AR48"/>
    <mergeCell ref="AS48:AT48"/>
    <mergeCell ref="A49:F49"/>
    <mergeCell ref="H49:K49"/>
    <mergeCell ref="M49:S49"/>
    <mergeCell ref="U49:V49"/>
    <mergeCell ref="W49:X49"/>
    <mergeCell ref="Y48:Z48"/>
    <mergeCell ref="AA48:AB48"/>
    <mergeCell ref="AC48:AD48"/>
    <mergeCell ref="AE48:AF48"/>
    <mergeCell ref="AG48:AH48"/>
    <mergeCell ref="AI48:AJ48"/>
    <mergeCell ref="AK51:AL51"/>
    <mergeCell ref="AM51:AN51"/>
    <mergeCell ref="AO51:AP51"/>
    <mergeCell ref="AQ51:AR51"/>
    <mergeCell ref="AS51:AT51"/>
    <mergeCell ref="A52:F52"/>
    <mergeCell ref="H52:K52"/>
    <mergeCell ref="M52:S52"/>
    <mergeCell ref="U52:V52"/>
    <mergeCell ref="W52:X52"/>
    <mergeCell ref="Y51:Z51"/>
    <mergeCell ref="AA51:AB51"/>
    <mergeCell ref="AC51:AD51"/>
    <mergeCell ref="AE51:AF51"/>
    <mergeCell ref="AG51:AH51"/>
    <mergeCell ref="AI51:AJ51"/>
    <mergeCell ref="AK50:AL50"/>
    <mergeCell ref="AM50:AN50"/>
    <mergeCell ref="AO50:AP50"/>
    <mergeCell ref="AQ50:AR50"/>
    <mergeCell ref="AS50:AT50"/>
    <mergeCell ref="A51:F51"/>
    <mergeCell ref="H51:K51"/>
    <mergeCell ref="M51:S51"/>
    <mergeCell ref="U51:V51"/>
    <mergeCell ref="W51:X51"/>
    <mergeCell ref="Y50:Z50"/>
    <mergeCell ref="AA50:AB50"/>
    <mergeCell ref="AC50:AD50"/>
    <mergeCell ref="AE50:AF50"/>
    <mergeCell ref="AG50:AH50"/>
    <mergeCell ref="AI50:AJ50"/>
    <mergeCell ref="AK53:AL53"/>
    <mergeCell ref="AM53:AN53"/>
    <mergeCell ref="AO53:AP53"/>
    <mergeCell ref="AQ53:AR53"/>
    <mergeCell ref="AS53:AT53"/>
    <mergeCell ref="A54:F54"/>
    <mergeCell ref="H54:K54"/>
    <mergeCell ref="M54:S54"/>
    <mergeCell ref="U54:V54"/>
    <mergeCell ref="W54:X54"/>
    <mergeCell ref="Y53:Z53"/>
    <mergeCell ref="AA53:AB53"/>
    <mergeCell ref="AC53:AD53"/>
    <mergeCell ref="AE53:AF53"/>
    <mergeCell ref="AG53:AH53"/>
    <mergeCell ref="AI53:AJ53"/>
    <mergeCell ref="AK52:AL52"/>
    <mergeCell ref="AM52:AN52"/>
    <mergeCell ref="AO52:AP52"/>
    <mergeCell ref="AQ52:AR52"/>
    <mergeCell ref="AS52:AT52"/>
    <mergeCell ref="A53:F53"/>
    <mergeCell ref="H53:K53"/>
    <mergeCell ref="M53:S53"/>
    <mergeCell ref="U53:V53"/>
    <mergeCell ref="W53:X53"/>
    <mergeCell ref="Y52:Z52"/>
    <mergeCell ref="AA52:AB52"/>
    <mergeCell ref="AC52:AD52"/>
    <mergeCell ref="AE52:AF52"/>
    <mergeCell ref="AG52:AH52"/>
    <mergeCell ref="AI52:AJ52"/>
    <mergeCell ref="AK55:AL55"/>
    <mergeCell ref="AM55:AN55"/>
    <mergeCell ref="AO55:AP55"/>
    <mergeCell ref="AQ55:AR55"/>
    <mergeCell ref="AS55:AT55"/>
    <mergeCell ref="A56:F56"/>
    <mergeCell ref="H56:K56"/>
    <mergeCell ref="M56:S56"/>
    <mergeCell ref="U56:V56"/>
    <mergeCell ref="W56:X56"/>
    <mergeCell ref="Y55:Z55"/>
    <mergeCell ref="AA55:AB55"/>
    <mergeCell ref="AC55:AD55"/>
    <mergeCell ref="AE55:AF55"/>
    <mergeCell ref="AG55:AH55"/>
    <mergeCell ref="AI55:AJ55"/>
    <mergeCell ref="AK54:AL54"/>
    <mergeCell ref="AM54:AN54"/>
    <mergeCell ref="AO54:AP54"/>
    <mergeCell ref="AQ54:AR54"/>
    <mergeCell ref="AS54:AT54"/>
    <mergeCell ref="A55:F55"/>
    <mergeCell ref="H55:K55"/>
    <mergeCell ref="M55:S55"/>
    <mergeCell ref="U55:V55"/>
    <mergeCell ref="W55:X55"/>
    <mergeCell ref="Y54:Z54"/>
    <mergeCell ref="AA54:AB54"/>
    <mergeCell ref="AC54:AD54"/>
    <mergeCell ref="AE54:AF54"/>
    <mergeCell ref="AG54:AH54"/>
    <mergeCell ref="AI54:AJ54"/>
    <mergeCell ref="AK57:AL57"/>
    <mergeCell ref="AM57:AN57"/>
    <mergeCell ref="AO57:AP57"/>
    <mergeCell ref="AQ57:AR57"/>
    <mergeCell ref="AS57:AT57"/>
    <mergeCell ref="A58:F58"/>
    <mergeCell ref="H58:K58"/>
    <mergeCell ref="M58:S58"/>
    <mergeCell ref="U58:V58"/>
    <mergeCell ref="W58:X58"/>
    <mergeCell ref="Y57:Z57"/>
    <mergeCell ref="AA57:AB57"/>
    <mergeCell ref="AC57:AD57"/>
    <mergeCell ref="AE57:AF57"/>
    <mergeCell ref="AG57:AH57"/>
    <mergeCell ref="AI57:AJ57"/>
    <mergeCell ref="AK56:AL56"/>
    <mergeCell ref="AM56:AN56"/>
    <mergeCell ref="AO56:AP56"/>
    <mergeCell ref="AQ56:AR56"/>
    <mergeCell ref="AS56:AT56"/>
    <mergeCell ref="A57:F57"/>
    <mergeCell ref="H57:K57"/>
    <mergeCell ref="M57:S57"/>
    <mergeCell ref="U57:V57"/>
    <mergeCell ref="W57:X57"/>
    <mergeCell ref="Y56:Z56"/>
    <mergeCell ref="AA56:AB56"/>
    <mergeCell ref="AC56:AD56"/>
    <mergeCell ref="AE56:AF56"/>
    <mergeCell ref="AG56:AH56"/>
    <mergeCell ref="AI56:AJ56"/>
    <mergeCell ref="AK59:AL59"/>
    <mergeCell ref="AM59:AN59"/>
    <mergeCell ref="AO59:AP59"/>
    <mergeCell ref="AQ59:AR59"/>
    <mergeCell ref="AS59:AT59"/>
    <mergeCell ref="A60:F60"/>
    <mergeCell ref="H60:K60"/>
    <mergeCell ref="M60:S60"/>
    <mergeCell ref="U60:V60"/>
    <mergeCell ref="W60:X60"/>
    <mergeCell ref="Y59:Z59"/>
    <mergeCell ref="AA59:AB59"/>
    <mergeCell ref="AC59:AD59"/>
    <mergeCell ref="AE59:AF59"/>
    <mergeCell ref="AG59:AH59"/>
    <mergeCell ref="AI59:AJ59"/>
    <mergeCell ref="AK58:AL58"/>
    <mergeCell ref="AM58:AN58"/>
    <mergeCell ref="AO58:AP58"/>
    <mergeCell ref="AQ58:AR58"/>
    <mergeCell ref="AS58:AT58"/>
    <mergeCell ref="A59:F59"/>
    <mergeCell ref="H59:K59"/>
    <mergeCell ref="M59:S59"/>
    <mergeCell ref="U59:V59"/>
    <mergeCell ref="W59:X59"/>
    <mergeCell ref="Y58:Z58"/>
    <mergeCell ref="AA58:AB58"/>
    <mergeCell ref="AC58:AD58"/>
    <mergeCell ref="AE58:AF58"/>
    <mergeCell ref="AG58:AH58"/>
    <mergeCell ref="AI58:AJ58"/>
    <mergeCell ref="AK61:AL61"/>
    <mergeCell ref="AM61:AN61"/>
    <mergeCell ref="AO61:AP61"/>
    <mergeCell ref="AQ61:AR61"/>
    <mergeCell ref="AS61:AT61"/>
    <mergeCell ref="A62:F62"/>
    <mergeCell ref="H62:K62"/>
    <mergeCell ref="M62:S62"/>
    <mergeCell ref="U62:V62"/>
    <mergeCell ref="W62:X62"/>
    <mergeCell ref="Y61:Z61"/>
    <mergeCell ref="AA61:AB61"/>
    <mergeCell ref="AC61:AD61"/>
    <mergeCell ref="AE61:AF61"/>
    <mergeCell ref="AG61:AH61"/>
    <mergeCell ref="AI61:AJ61"/>
    <mergeCell ref="AK60:AL60"/>
    <mergeCell ref="AM60:AN60"/>
    <mergeCell ref="AO60:AP60"/>
    <mergeCell ref="AQ60:AR60"/>
    <mergeCell ref="AS60:AT60"/>
    <mergeCell ref="A61:F61"/>
    <mergeCell ref="H61:K61"/>
    <mergeCell ref="M61:S61"/>
    <mergeCell ref="U61:V61"/>
    <mergeCell ref="W61:X61"/>
    <mergeCell ref="Y60:Z60"/>
    <mergeCell ref="AA60:AB60"/>
    <mergeCell ref="AC60:AD60"/>
    <mergeCell ref="AE60:AF60"/>
    <mergeCell ref="AG60:AH60"/>
    <mergeCell ref="AI60:AJ60"/>
    <mergeCell ref="AK63:AL63"/>
    <mergeCell ref="AM63:AN63"/>
    <mergeCell ref="AO63:AP63"/>
    <mergeCell ref="AQ63:AR63"/>
    <mergeCell ref="AS63:AT63"/>
    <mergeCell ref="A64:F64"/>
    <mergeCell ref="H64:K64"/>
    <mergeCell ref="M64:S64"/>
    <mergeCell ref="U64:V64"/>
    <mergeCell ref="W64:X64"/>
    <mergeCell ref="Y63:Z63"/>
    <mergeCell ref="AA63:AB63"/>
    <mergeCell ref="AC63:AD63"/>
    <mergeCell ref="AE63:AF63"/>
    <mergeCell ref="AG63:AH63"/>
    <mergeCell ref="AI63:AJ63"/>
    <mergeCell ref="AK62:AL62"/>
    <mergeCell ref="AM62:AN62"/>
    <mergeCell ref="AO62:AP62"/>
    <mergeCell ref="AQ62:AR62"/>
    <mergeCell ref="AS62:AT62"/>
    <mergeCell ref="A63:F63"/>
    <mergeCell ref="H63:K63"/>
    <mergeCell ref="M63:S63"/>
    <mergeCell ref="U63:V63"/>
    <mergeCell ref="W63:X63"/>
    <mergeCell ref="Y62:Z62"/>
    <mergeCell ref="AA62:AB62"/>
    <mergeCell ref="AC62:AD62"/>
    <mergeCell ref="AE62:AF62"/>
    <mergeCell ref="AG62:AH62"/>
    <mergeCell ref="AI62:AJ62"/>
    <mergeCell ref="AK65:AL65"/>
    <mergeCell ref="AM65:AN65"/>
    <mergeCell ref="AO65:AP65"/>
    <mergeCell ref="AQ65:AR65"/>
    <mergeCell ref="AS65:AT65"/>
    <mergeCell ref="A66:F66"/>
    <mergeCell ref="H66:K66"/>
    <mergeCell ref="M66:S66"/>
    <mergeCell ref="U66:V66"/>
    <mergeCell ref="W66:X66"/>
    <mergeCell ref="Y65:Z65"/>
    <mergeCell ref="AA65:AB65"/>
    <mergeCell ref="AC65:AD65"/>
    <mergeCell ref="AE65:AF65"/>
    <mergeCell ref="AG65:AH65"/>
    <mergeCell ref="AI65:AJ65"/>
    <mergeCell ref="AK64:AL64"/>
    <mergeCell ref="AM64:AN64"/>
    <mergeCell ref="AO64:AP64"/>
    <mergeCell ref="AQ64:AR64"/>
    <mergeCell ref="AS64:AT64"/>
    <mergeCell ref="A65:F65"/>
    <mergeCell ref="H65:K65"/>
    <mergeCell ref="M65:S65"/>
    <mergeCell ref="U65:V65"/>
    <mergeCell ref="W65:X65"/>
    <mergeCell ref="Y64:Z64"/>
    <mergeCell ref="AA64:AB64"/>
    <mergeCell ref="AC64:AD64"/>
    <mergeCell ref="AE64:AF64"/>
    <mergeCell ref="AG64:AH64"/>
    <mergeCell ref="AI64:AJ64"/>
    <mergeCell ref="AK67:AL67"/>
    <mergeCell ref="AM67:AN67"/>
    <mergeCell ref="AO67:AP67"/>
    <mergeCell ref="AQ67:AR67"/>
    <mergeCell ref="AS67:AT67"/>
    <mergeCell ref="A68:F68"/>
    <mergeCell ref="H68:K68"/>
    <mergeCell ref="M68:S68"/>
    <mergeCell ref="U68:V68"/>
    <mergeCell ref="W68:X68"/>
    <mergeCell ref="Y67:Z67"/>
    <mergeCell ref="AA67:AB67"/>
    <mergeCell ref="AC67:AD67"/>
    <mergeCell ref="AE67:AF67"/>
    <mergeCell ref="AG67:AH67"/>
    <mergeCell ref="AI67:AJ67"/>
    <mergeCell ref="AK66:AL66"/>
    <mergeCell ref="AM66:AN66"/>
    <mergeCell ref="AO66:AP66"/>
    <mergeCell ref="AQ66:AR66"/>
    <mergeCell ref="AS66:AT66"/>
    <mergeCell ref="A67:F67"/>
    <mergeCell ref="H67:K67"/>
    <mergeCell ref="M67:S67"/>
    <mergeCell ref="U67:V67"/>
    <mergeCell ref="W67:X67"/>
    <mergeCell ref="Y66:Z66"/>
    <mergeCell ref="AA66:AB66"/>
    <mergeCell ref="AC66:AD66"/>
    <mergeCell ref="AE66:AF66"/>
    <mergeCell ref="AG66:AH66"/>
    <mergeCell ref="AI66:AJ66"/>
    <mergeCell ref="AK69:AL69"/>
    <mergeCell ref="AM69:AN69"/>
    <mergeCell ref="AO69:AP69"/>
    <mergeCell ref="AQ69:AR69"/>
    <mergeCell ref="AS69:AT69"/>
    <mergeCell ref="A70:F70"/>
    <mergeCell ref="H70:K70"/>
    <mergeCell ref="M70:S70"/>
    <mergeCell ref="U70:V70"/>
    <mergeCell ref="W70:X70"/>
    <mergeCell ref="Y69:Z69"/>
    <mergeCell ref="AA69:AB69"/>
    <mergeCell ref="AC69:AD69"/>
    <mergeCell ref="AE69:AF69"/>
    <mergeCell ref="AG69:AH69"/>
    <mergeCell ref="AI69:AJ69"/>
    <mergeCell ref="AK68:AL68"/>
    <mergeCell ref="AM68:AN68"/>
    <mergeCell ref="AO68:AP68"/>
    <mergeCell ref="AQ68:AR68"/>
    <mergeCell ref="AS68:AT68"/>
    <mergeCell ref="A69:F69"/>
    <mergeCell ref="H69:K69"/>
    <mergeCell ref="M69:S69"/>
    <mergeCell ref="U69:V69"/>
    <mergeCell ref="W69:X69"/>
    <mergeCell ref="Y68:Z68"/>
    <mergeCell ref="AA68:AB68"/>
    <mergeCell ref="AC68:AD68"/>
    <mergeCell ref="AE68:AF68"/>
    <mergeCell ref="AG68:AH68"/>
    <mergeCell ref="AI68:AJ68"/>
    <mergeCell ref="AK71:AL71"/>
    <mergeCell ref="AM71:AN71"/>
    <mergeCell ref="AO71:AP71"/>
    <mergeCell ref="AQ71:AR71"/>
    <mergeCell ref="AS71:AT71"/>
    <mergeCell ref="A72:F72"/>
    <mergeCell ref="H72:K72"/>
    <mergeCell ref="Y71:Z71"/>
    <mergeCell ref="AA71:AB71"/>
    <mergeCell ref="AC71:AD71"/>
    <mergeCell ref="AE71:AF71"/>
    <mergeCell ref="AG71:AH71"/>
    <mergeCell ref="AI71:AJ71"/>
    <mergeCell ref="AK70:AL70"/>
    <mergeCell ref="AM70:AN70"/>
    <mergeCell ref="AO70:AP70"/>
    <mergeCell ref="AQ70:AR70"/>
    <mergeCell ref="AS70:AT70"/>
    <mergeCell ref="A71:F71"/>
    <mergeCell ref="H71:K71"/>
    <mergeCell ref="M71:S71"/>
    <mergeCell ref="U71:V71"/>
    <mergeCell ref="W71:X71"/>
    <mergeCell ref="Y70:Z70"/>
    <mergeCell ref="AA70:AB70"/>
    <mergeCell ref="AC70:AD70"/>
    <mergeCell ref="AE70:AF70"/>
    <mergeCell ref="AG70:AH70"/>
    <mergeCell ref="AI70:AJ70"/>
    <mergeCell ref="AM73:AN73"/>
    <mergeCell ref="AO73:AP73"/>
    <mergeCell ref="AQ73:AR73"/>
    <mergeCell ref="AS73:AT73"/>
    <mergeCell ref="A74:F74"/>
    <mergeCell ref="H74:K74"/>
    <mergeCell ref="M74:S74"/>
    <mergeCell ref="U74:V74"/>
    <mergeCell ref="W74:X74"/>
    <mergeCell ref="Y74:Z74"/>
    <mergeCell ref="AA73:AB73"/>
    <mergeCell ref="AC73:AD73"/>
    <mergeCell ref="AE73:AF73"/>
    <mergeCell ref="AG73:AH73"/>
    <mergeCell ref="AI73:AJ73"/>
    <mergeCell ref="AK73:AL73"/>
    <mergeCell ref="A73:F73"/>
    <mergeCell ref="H73:K73"/>
    <mergeCell ref="M73:S73"/>
    <mergeCell ref="U73:V73"/>
    <mergeCell ref="W73:X73"/>
    <mergeCell ref="Y73:Z73"/>
    <mergeCell ref="AM75:AN75"/>
    <mergeCell ref="AO75:AP75"/>
    <mergeCell ref="AQ75:AR75"/>
    <mergeCell ref="AS75:AT75"/>
    <mergeCell ref="A76:F76"/>
    <mergeCell ref="H76:K76"/>
    <mergeCell ref="M76:S76"/>
    <mergeCell ref="U76:V76"/>
    <mergeCell ref="W76:X76"/>
    <mergeCell ref="Y76:Z76"/>
    <mergeCell ref="AA75:AB75"/>
    <mergeCell ref="AC75:AD75"/>
    <mergeCell ref="AE75:AF75"/>
    <mergeCell ref="AG75:AH75"/>
    <mergeCell ref="AI75:AJ75"/>
    <mergeCell ref="AK75:AL75"/>
    <mergeCell ref="AM74:AN74"/>
    <mergeCell ref="AO74:AP74"/>
    <mergeCell ref="AQ74:AR74"/>
    <mergeCell ref="AS74:AT74"/>
    <mergeCell ref="A75:F75"/>
    <mergeCell ref="H75:K75"/>
    <mergeCell ref="M75:S75"/>
    <mergeCell ref="U75:V75"/>
    <mergeCell ref="W75:X75"/>
    <mergeCell ref="Y75:Z75"/>
    <mergeCell ref="AA74:AB74"/>
    <mergeCell ref="AC74:AD74"/>
    <mergeCell ref="AE74:AF74"/>
    <mergeCell ref="AG74:AH74"/>
    <mergeCell ref="AI74:AJ74"/>
    <mergeCell ref="AK74:AL74"/>
    <mergeCell ref="AM77:AN77"/>
    <mergeCell ref="AO77:AP77"/>
    <mergeCell ref="AQ77:AR77"/>
    <mergeCell ref="AS77:AT77"/>
    <mergeCell ref="A78:F78"/>
    <mergeCell ref="H78:K78"/>
    <mergeCell ref="M78:S78"/>
    <mergeCell ref="U78:V78"/>
    <mergeCell ref="W78:X78"/>
    <mergeCell ref="Y78:Z78"/>
    <mergeCell ref="AA77:AB77"/>
    <mergeCell ref="AC77:AD77"/>
    <mergeCell ref="AE77:AF77"/>
    <mergeCell ref="AG77:AH77"/>
    <mergeCell ref="AI77:AJ77"/>
    <mergeCell ref="AK77:AL77"/>
    <mergeCell ref="AM76:AN76"/>
    <mergeCell ref="AO76:AP76"/>
    <mergeCell ref="AQ76:AR76"/>
    <mergeCell ref="AS76:AT76"/>
    <mergeCell ref="A77:F77"/>
    <mergeCell ref="H77:K77"/>
    <mergeCell ref="M77:S77"/>
    <mergeCell ref="U77:V77"/>
    <mergeCell ref="W77:X77"/>
    <mergeCell ref="Y77:Z77"/>
    <mergeCell ref="AA76:AB76"/>
    <mergeCell ref="AC76:AD76"/>
    <mergeCell ref="AE76:AF76"/>
    <mergeCell ref="AG76:AH76"/>
    <mergeCell ref="AI76:AJ76"/>
    <mergeCell ref="AK76:AL76"/>
    <mergeCell ref="AM79:AN79"/>
    <mergeCell ref="AO79:AP79"/>
    <mergeCell ref="AQ79:AR79"/>
    <mergeCell ref="AS79:AT79"/>
    <mergeCell ref="A80:F80"/>
    <mergeCell ref="H80:K80"/>
    <mergeCell ref="M80:S80"/>
    <mergeCell ref="U80:V80"/>
    <mergeCell ref="W80:X80"/>
    <mergeCell ref="Y80:Z80"/>
    <mergeCell ref="AA79:AB79"/>
    <mergeCell ref="AC79:AD79"/>
    <mergeCell ref="AE79:AF79"/>
    <mergeCell ref="AG79:AH79"/>
    <mergeCell ref="AI79:AJ79"/>
    <mergeCell ref="AK79:AL79"/>
    <mergeCell ref="AM78:AN78"/>
    <mergeCell ref="AO78:AP78"/>
    <mergeCell ref="AQ78:AR78"/>
    <mergeCell ref="AS78:AT78"/>
    <mergeCell ref="A79:F79"/>
    <mergeCell ref="H79:K79"/>
    <mergeCell ref="M79:S79"/>
    <mergeCell ref="U79:V79"/>
    <mergeCell ref="W79:X79"/>
    <mergeCell ref="Y79:Z79"/>
    <mergeCell ref="AA78:AB78"/>
    <mergeCell ref="AC78:AD78"/>
    <mergeCell ref="AE78:AF78"/>
    <mergeCell ref="AG78:AH78"/>
    <mergeCell ref="AI78:AJ78"/>
    <mergeCell ref="AK78:AL78"/>
    <mergeCell ref="AM81:AN81"/>
    <mergeCell ref="AO81:AP81"/>
    <mergeCell ref="AQ81:AR81"/>
    <mergeCell ref="AS81:AT81"/>
    <mergeCell ref="A82:F82"/>
    <mergeCell ref="H82:K82"/>
    <mergeCell ref="M82:S82"/>
    <mergeCell ref="U82:V82"/>
    <mergeCell ref="W82:X82"/>
    <mergeCell ref="Y82:Z82"/>
    <mergeCell ref="AA81:AB81"/>
    <mergeCell ref="AC81:AD81"/>
    <mergeCell ref="AE81:AF81"/>
    <mergeCell ref="AG81:AH81"/>
    <mergeCell ref="AI81:AJ81"/>
    <mergeCell ref="AK81:AL81"/>
    <mergeCell ref="AM80:AN80"/>
    <mergeCell ref="AO80:AP80"/>
    <mergeCell ref="AQ80:AR80"/>
    <mergeCell ref="AS80:AT80"/>
    <mergeCell ref="A81:F81"/>
    <mergeCell ref="H81:K81"/>
    <mergeCell ref="M81:S81"/>
    <mergeCell ref="U81:V81"/>
    <mergeCell ref="W81:X81"/>
    <mergeCell ref="Y81:Z81"/>
    <mergeCell ref="AA80:AB80"/>
    <mergeCell ref="AC80:AD80"/>
    <mergeCell ref="AE80:AF80"/>
    <mergeCell ref="AG80:AH80"/>
    <mergeCell ref="AI80:AJ80"/>
    <mergeCell ref="AK80:AL80"/>
    <mergeCell ref="AM83:AN83"/>
    <mergeCell ref="AO83:AP83"/>
    <mergeCell ref="AQ83:AR83"/>
    <mergeCell ref="AS83:AT83"/>
    <mergeCell ref="A84:F84"/>
    <mergeCell ref="H84:K84"/>
    <mergeCell ref="M84:S84"/>
    <mergeCell ref="U84:V84"/>
    <mergeCell ref="W84:X84"/>
    <mergeCell ref="Y84:Z84"/>
    <mergeCell ref="AA83:AB83"/>
    <mergeCell ref="AC83:AD83"/>
    <mergeCell ref="AE83:AF83"/>
    <mergeCell ref="AG83:AH83"/>
    <mergeCell ref="AI83:AJ83"/>
    <mergeCell ref="AK83:AL83"/>
    <mergeCell ref="AM82:AN82"/>
    <mergeCell ref="AO82:AP82"/>
    <mergeCell ref="AQ82:AR82"/>
    <mergeCell ref="AS82:AT82"/>
    <mergeCell ref="A83:F83"/>
    <mergeCell ref="H83:K83"/>
    <mergeCell ref="M83:S83"/>
    <mergeCell ref="U83:V83"/>
    <mergeCell ref="W83:X83"/>
    <mergeCell ref="Y83:Z83"/>
    <mergeCell ref="AA82:AB82"/>
    <mergeCell ref="AC82:AD82"/>
    <mergeCell ref="AE82:AF82"/>
    <mergeCell ref="AG82:AH82"/>
    <mergeCell ref="AI82:AJ82"/>
    <mergeCell ref="AK82:AL82"/>
    <mergeCell ref="AM85:AN85"/>
    <mergeCell ref="AO85:AP85"/>
    <mergeCell ref="AQ85:AR85"/>
    <mergeCell ref="AS85:AT85"/>
    <mergeCell ref="A86:F86"/>
    <mergeCell ref="H86:K86"/>
    <mergeCell ref="M86:S86"/>
    <mergeCell ref="U86:V86"/>
    <mergeCell ref="W86:X86"/>
    <mergeCell ref="Y86:Z86"/>
    <mergeCell ref="AA85:AB85"/>
    <mergeCell ref="AC85:AD85"/>
    <mergeCell ref="AE85:AF85"/>
    <mergeCell ref="AG85:AH85"/>
    <mergeCell ref="AI85:AJ85"/>
    <mergeCell ref="AK85:AL85"/>
    <mergeCell ref="AM84:AN84"/>
    <mergeCell ref="AO84:AP84"/>
    <mergeCell ref="AQ84:AR84"/>
    <mergeCell ref="AS84:AT84"/>
    <mergeCell ref="A85:F85"/>
    <mergeCell ref="H85:K85"/>
    <mergeCell ref="M85:S85"/>
    <mergeCell ref="U85:V85"/>
    <mergeCell ref="W85:X85"/>
    <mergeCell ref="Y85:Z85"/>
    <mergeCell ref="AA84:AB84"/>
    <mergeCell ref="AC84:AD84"/>
    <mergeCell ref="AE84:AF84"/>
    <mergeCell ref="AG84:AH84"/>
    <mergeCell ref="AI84:AJ84"/>
    <mergeCell ref="AK84:AL84"/>
    <mergeCell ref="AM87:AN87"/>
    <mergeCell ref="AO87:AP87"/>
    <mergeCell ref="AQ87:AR87"/>
    <mergeCell ref="AS87:AT87"/>
    <mergeCell ref="A88:F88"/>
    <mergeCell ref="H88:K88"/>
    <mergeCell ref="M88:S88"/>
    <mergeCell ref="U88:V88"/>
    <mergeCell ref="W88:X88"/>
    <mergeCell ref="Y88:Z88"/>
    <mergeCell ref="AA87:AB87"/>
    <mergeCell ref="AC87:AD87"/>
    <mergeCell ref="AE87:AF87"/>
    <mergeCell ref="AG87:AH87"/>
    <mergeCell ref="AI87:AJ87"/>
    <mergeCell ref="AK87:AL87"/>
    <mergeCell ref="AM86:AN86"/>
    <mergeCell ref="AO86:AP86"/>
    <mergeCell ref="AQ86:AR86"/>
    <mergeCell ref="AS86:AT86"/>
    <mergeCell ref="A87:F87"/>
    <mergeCell ref="H87:K87"/>
    <mergeCell ref="M87:S87"/>
    <mergeCell ref="U87:V87"/>
    <mergeCell ref="W87:X87"/>
    <mergeCell ref="Y87:Z87"/>
    <mergeCell ref="AA86:AB86"/>
    <mergeCell ref="AC86:AD86"/>
    <mergeCell ref="AE86:AF86"/>
    <mergeCell ref="AG86:AH86"/>
    <mergeCell ref="AI86:AJ86"/>
    <mergeCell ref="AK86:AL86"/>
    <mergeCell ref="AM89:AN89"/>
    <mergeCell ref="AO89:AP89"/>
    <mergeCell ref="AQ89:AR89"/>
    <mergeCell ref="AS89:AT89"/>
    <mergeCell ref="A90:F90"/>
    <mergeCell ref="H90:K90"/>
    <mergeCell ref="M90:S90"/>
    <mergeCell ref="U90:V90"/>
    <mergeCell ref="W90:X90"/>
    <mergeCell ref="Y90:Z90"/>
    <mergeCell ref="AA89:AB89"/>
    <mergeCell ref="AC89:AD89"/>
    <mergeCell ref="AE89:AF89"/>
    <mergeCell ref="AG89:AH89"/>
    <mergeCell ref="AI89:AJ89"/>
    <mergeCell ref="AK89:AL89"/>
    <mergeCell ref="AM88:AN88"/>
    <mergeCell ref="AO88:AP88"/>
    <mergeCell ref="AQ88:AR88"/>
    <mergeCell ref="AS88:AT88"/>
    <mergeCell ref="A89:F89"/>
    <mergeCell ref="H89:K89"/>
    <mergeCell ref="M89:S89"/>
    <mergeCell ref="U89:V89"/>
    <mergeCell ref="W89:X89"/>
    <mergeCell ref="Y89:Z89"/>
    <mergeCell ref="AA88:AB88"/>
    <mergeCell ref="AC88:AD88"/>
    <mergeCell ref="AE88:AF88"/>
    <mergeCell ref="AG88:AH88"/>
    <mergeCell ref="AI88:AJ88"/>
    <mergeCell ref="AK88:AL88"/>
    <mergeCell ref="AM91:AN91"/>
    <mergeCell ref="AO91:AP91"/>
    <mergeCell ref="AQ91:AR91"/>
    <mergeCell ref="AS91:AT91"/>
    <mergeCell ref="A92:F92"/>
    <mergeCell ref="H92:K92"/>
    <mergeCell ref="M92:S92"/>
    <mergeCell ref="U92:V92"/>
    <mergeCell ref="W92:X92"/>
    <mergeCell ref="Y92:Z92"/>
    <mergeCell ref="AA91:AB91"/>
    <mergeCell ref="AC91:AD91"/>
    <mergeCell ref="AE91:AF91"/>
    <mergeCell ref="AG91:AH91"/>
    <mergeCell ref="AI91:AJ91"/>
    <mergeCell ref="AK91:AL91"/>
    <mergeCell ref="AM90:AN90"/>
    <mergeCell ref="AO90:AP90"/>
    <mergeCell ref="AQ90:AR90"/>
    <mergeCell ref="AS90:AT90"/>
    <mergeCell ref="A91:F91"/>
    <mergeCell ref="H91:K91"/>
    <mergeCell ref="M91:S91"/>
    <mergeCell ref="U91:V91"/>
    <mergeCell ref="W91:X91"/>
    <mergeCell ref="Y91:Z91"/>
    <mergeCell ref="AA90:AB90"/>
    <mergeCell ref="AC90:AD90"/>
    <mergeCell ref="AE90:AF90"/>
    <mergeCell ref="AG90:AH90"/>
    <mergeCell ref="AI90:AJ90"/>
    <mergeCell ref="AK90:AL90"/>
    <mergeCell ref="AM93:AN93"/>
    <mergeCell ref="AO93:AP93"/>
    <mergeCell ref="AQ93:AR93"/>
    <mergeCell ref="AS93:AT93"/>
    <mergeCell ref="A94:F94"/>
    <mergeCell ref="H94:K94"/>
    <mergeCell ref="M94:S94"/>
    <mergeCell ref="U94:V94"/>
    <mergeCell ref="W94:X94"/>
    <mergeCell ref="Y94:Z94"/>
    <mergeCell ref="AA93:AB93"/>
    <mergeCell ref="AC93:AD93"/>
    <mergeCell ref="AE93:AF93"/>
    <mergeCell ref="AG93:AH93"/>
    <mergeCell ref="AI93:AJ93"/>
    <mergeCell ref="AK93:AL93"/>
    <mergeCell ref="AM92:AN92"/>
    <mergeCell ref="AO92:AP92"/>
    <mergeCell ref="AQ92:AR92"/>
    <mergeCell ref="AS92:AT92"/>
    <mergeCell ref="A93:F93"/>
    <mergeCell ref="H93:K93"/>
    <mergeCell ref="M93:S93"/>
    <mergeCell ref="U93:V93"/>
    <mergeCell ref="W93:X93"/>
    <mergeCell ref="Y93:Z93"/>
    <mergeCell ref="AA92:AB92"/>
    <mergeCell ref="AC92:AD92"/>
    <mergeCell ref="AE92:AF92"/>
    <mergeCell ref="AG92:AH92"/>
    <mergeCell ref="AI92:AJ92"/>
    <mergeCell ref="AK92:AL92"/>
    <mergeCell ref="AM95:AN95"/>
    <mergeCell ref="AO95:AP95"/>
    <mergeCell ref="AQ95:AR95"/>
    <mergeCell ref="AS95:AT95"/>
    <mergeCell ref="A96:F96"/>
    <mergeCell ref="H96:K96"/>
    <mergeCell ref="M96:S96"/>
    <mergeCell ref="U96:V96"/>
    <mergeCell ref="W96:X96"/>
    <mergeCell ref="Y96:Z96"/>
    <mergeCell ref="AA95:AB95"/>
    <mergeCell ref="AC95:AD95"/>
    <mergeCell ref="AE95:AF95"/>
    <mergeCell ref="AG95:AH95"/>
    <mergeCell ref="AI95:AJ95"/>
    <mergeCell ref="AK95:AL95"/>
    <mergeCell ref="AM94:AN94"/>
    <mergeCell ref="AO94:AP94"/>
    <mergeCell ref="AQ94:AR94"/>
    <mergeCell ref="AS94:AT94"/>
    <mergeCell ref="A95:F95"/>
    <mergeCell ref="H95:K95"/>
    <mergeCell ref="M95:S95"/>
    <mergeCell ref="U95:V95"/>
    <mergeCell ref="W95:X95"/>
    <mergeCell ref="Y95:Z95"/>
    <mergeCell ref="AA94:AB94"/>
    <mergeCell ref="AC94:AD94"/>
    <mergeCell ref="AE94:AF94"/>
    <mergeCell ref="AG94:AH94"/>
    <mergeCell ref="AI94:AJ94"/>
    <mergeCell ref="AK94:AL94"/>
    <mergeCell ref="AM97:AN97"/>
    <mergeCell ref="AO97:AP97"/>
    <mergeCell ref="AQ97:AR97"/>
    <mergeCell ref="AS97:AT97"/>
    <mergeCell ref="A98:F98"/>
    <mergeCell ref="H98:K98"/>
    <mergeCell ref="M98:S98"/>
    <mergeCell ref="U98:V98"/>
    <mergeCell ref="W98:X98"/>
    <mergeCell ref="Y98:Z98"/>
    <mergeCell ref="AA97:AB97"/>
    <mergeCell ref="AC97:AD97"/>
    <mergeCell ref="AE97:AF97"/>
    <mergeCell ref="AG97:AH97"/>
    <mergeCell ref="AI97:AJ97"/>
    <mergeCell ref="AK97:AL97"/>
    <mergeCell ref="AM96:AN96"/>
    <mergeCell ref="AO96:AP96"/>
    <mergeCell ref="AQ96:AR96"/>
    <mergeCell ref="AS96:AT96"/>
    <mergeCell ref="A97:F97"/>
    <mergeCell ref="H97:K97"/>
    <mergeCell ref="M97:S97"/>
    <mergeCell ref="U97:V97"/>
    <mergeCell ref="W97:X97"/>
    <mergeCell ref="Y97:Z97"/>
    <mergeCell ref="AA96:AB96"/>
    <mergeCell ref="AC96:AD96"/>
    <mergeCell ref="AE96:AF96"/>
    <mergeCell ref="AG96:AH96"/>
    <mergeCell ref="AI96:AJ96"/>
    <mergeCell ref="AK96:AL96"/>
    <mergeCell ref="AM99:AN99"/>
    <mergeCell ref="AO99:AP99"/>
    <mergeCell ref="AQ99:AR99"/>
    <mergeCell ref="AS99:AT99"/>
    <mergeCell ref="A100:F100"/>
    <mergeCell ref="H100:K100"/>
    <mergeCell ref="M100:S100"/>
    <mergeCell ref="U100:V100"/>
    <mergeCell ref="W100:X100"/>
    <mergeCell ref="Y100:Z100"/>
    <mergeCell ref="AA99:AB99"/>
    <mergeCell ref="AC99:AD99"/>
    <mergeCell ref="AE99:AF99"/>
    <mergeCell ref="AG99:AH99"/>
    <mergeCell ref="AI99:AJ99"/>
    <mergeCell ref="AK99:AL99"/>
    <mergeCell ref="AM98:AN98"/>
    <mergeCell ref="AO98:AP98"/>
    <mergeCell ref="AQ98:AR98"/>
    <mergeCell ref="AS98:AT98"/>
    <mergeCell ref="A99:F99"/>
    <mergeCell ref="H99:K99"/>
    <mergeCell ref="M99:S99"/>
    <mergeCell ref="U99:V99"/>
    <mergeCell ref="W99:X99"/>
    <mergeCell ref="Y99:Z99"/>
    <mergeCell ref="AA98:AB98"/>
    <mergeCell ref="AC98:AD98"/>
    <mergeCell ref="AE98:AF98"/>
    <mergeCell ref="AG98:AH98"/>
    <mergeCell ref="AI98:AJ98"/>
    <mergeCell ref="AK98:AL98"/>
    <mergeCell ref="AM101:AN101"/>
    <mergeCell ref="AO101:AP101"/>
    <mergeCell ref="AQ101:AR101"/>
    <mergeCell ref="AS101:AT101"/>
    <mergeCell ref="A102:F102"/>
    <mergeCell ref="H102:K102"/>
    <mergeCell ref="M102:S102"/>
    <mergeCell ref="U102:V102"/>
    <mergeCell ref="W102:X102"/>
    <mergeCell ref="Y102:Z102"/>
    <mergeCell ref="AA101:AB101"/>
    <mergeCell ref="AC101:AD101"/>
    <mergeCell ref="AE101:AF101"/>
    <mergeCell ref="AG101:AH101"/>
    <mergeCell ref="AI101:AJ101"/>
    <mergeCell ref="AK101:AL101"/>
    <mergeCell ref="AM100:AN100"/>
    <mergeCell ref="AO100:AP100"/>
    <mergeCell ref="AQ100:AR100"/>
    <mergeCell ref="AS100:AT100"/>
    <mergeCell ref="A101:F101"/>
    <mergeCell ref="H101:K101"/>
    <mergeCell ref="M101:S101"/>
    <mergeCell ref="U101:V101"/>
    <mergeCell ref="W101:X101"/>
    <mergeCell ref="Y101:Z101"/>
    <mergeCell ref="AA100:AB100"/>
    <mergeCell ref="AC100:AD100"/>
    <mergeCell ref="AE100:AF100"/>
    <mergeCell ref="AG100:AH100"/>
    <mergeCell ref="AI100:AJ100"/>
    <mergeCell ref="AK100:AL100"/>
    <mergeCell ref="AM103:AN103"/>
    <mergeCell ref="AO103:AP103"/>
    <mergeCell ref="AQ103:AR103"/>
    <mergeCell ref="AS103:AT103"/>
    <mergeCell ref="A104:F104"/>
    <mergeCell ref="H104:K104"/>
    <mergeCell ref="M104:S104"/>
    <mergeCell ref="U104:V104"/>
    <mergeCell ref="W104:X104"/>
    <mergeCell ref="Y104:Z104"/>
    <mergeCell ref="AA103:AB103"/>
    <mergeCell ref="AC103:AD103"/>
    <mergeCell ref="AE103:AF103"/>
    <mergeCell ref="AG103:AH103"/>
    <mergeCell ref="AI103:AJ103"/>
    <mergeCell ref="AK103:AL103"/>
    <mergeCell ref="AM102:AN102"/>
    <mergeCell ref="AO102:AP102"/>
    <mergeCell ref="AQ102:AR102"/>
    <mergeCell ref="AS102:AT102"/>
    <mergeCell ref="A103:F103"/>
    <mergeCell ref="H103:K103"/>
    <mergeCell ref="M103:S103"/>
    <mergeCell ref="U103:V103"/>
    <mergeCell ref="W103:X103"/>
    <mergeCell ref="Y103:Z103"/>
    <mergeCell ref="AA102:AB102"/>
    <mergeCell ref="AC102:AD102"/>
    <mergeCell ref="AE102:AF102"/>
    <mergeCell ref="AG102:AH102"/>
    <mergeCell ref="AI102:AJ102"/>
    <mergeCell ref="AK102:AL102"/>
    <mergeCell ref="A106:F106"/>
    <mergeCell ref="H106:K106"/>
    <mergeCell ref="M106:S106"/>
    <mergeCell ref="U106:V106"/>
    <mergeCell ref="W106:X106"/>
    <mergeCell ref="Y106:Z106"/>
    <mergeCell ref="AM104:AN104"/>
    <mergeCell ref="AO104:AP104"/>
    <mergeCell ref="AQ104:AR104"/>
    <mergeCell ref="AS104:AT104"/>
    <mergeCell ref="A105:F105"/>
    <mergeCell ref="H105:K105"/>
    <mergeCell ref="AA104:AB104"/>
    <mergeCell ref="AC104:AD104"/>
    <mergeCell ref="AE104:AF104"/>
    <mergeCell ref="AG104:AH104"/>
    <mergeCell ref="AI104:AJ104"/>
    <mergeCell ref="AK104:AL104"/>
    <mergeCell ref="AM107:AN107"/>
    <mergeCell ref="AO107:AP107"/>
    <mergeCell ref="AQ107:AR107"/>
    <mergeCell ref="AS107:AT107"/>
    <mergeCell ref="A108:F108"/>
    <mergeCell ref="H108:K108"/>
    <mergeCell ref="M108:S108"/>
    <mergeCell ref="U108:V108"/>
    <mergeCell ref="W108:X108"/>
    <mergeCell ref="Y108:Z108"/>
    <mergeCell ref="AA107:AB107"/>
    <mergeCell ref="AC107:AD107"/>
    <mergeCell ref="AE107:AF107"/>
    <mergeCell ref="AG107:AH107"/>
    <mergeCell ref="AI107:AJ107"/>
    <mergeCell ref="AK107:AL107"/>
    <mergeCell ref="AM106:AN106"/>
    <mergeCell ref="AO106:AP106"/>
    <mergeCell ref="AQ106:AR106"/>
    <mergeCell ref="AS106:AT106"/>
    <mergeCell ref="A107:F107"/>
    <mergeCell ref="H107:K107"/>
    <mergeCell ref="M107:S107"/>
    <mergeCell ref="U107:V107"/>
    <mergeCell ref="W107:X107"/>
    <mergeCell ref="Y107:Z107"/>
    <mergeCell ref="AA106:AB106"/>
    <mergeCell ref="AC106:AD106"/>
    <mergeCell ref="AE106:AF106"/>
    <mergeCell ref="AG106:AH106"/>
    <mergeCell ref="AI106:AJ106"/>
    <mergeCell ref="AK106:AL106"/>
    <mergeCell ref="AM109:AN109"/>
    <mergeCell ref="AO109:AP109"/>
    <mergeCell ref="AQ109:AR109"/>
    <mergeCell ref="AS109:AT109"/>
    <mergeCell ref="A110:F110"/>
    <mergeCell ref="H110:K110"/>
    <mergeCell ref="M110:S110"/>
    <mergeCell ref="U110:V110"/>
    <mergeCell ref="W110:X110"/>
    <mergeCell ref="Y110:Z110"/>
    <mergeCell ref="AA109:AB109"/>
    <mergeCell ref="AC109:AD109"/>
    <mergeCell ref="AE109:AF109"/>
    <mergeCell ref="AG109:AH109"/>
    <mergeCell ref="AI109:AJ109"/>
    <mergeCell ref="AK109:AL109"/>
    <mergeCell ref="AM108:AN108"/>
    <mergeCell ref="AO108:AP108"/>
    <mergeCell ref="AQ108:AR108"/>
    <mergeCell ref="AS108:AT108"/>
    <mergeCell ref="A109:F109"/>
    <mergeCell ref="H109:K109"/>
    <mergeCell ref="M109:S109"/>
    <mergeCell ref="U109:V109"/>
    <mergeCell ref="W109:X109"/>
    <mergeCell ref="Y109:Z109"/>
    <mergeCell ref="AA108:AB108"/>
    <mergeCell ref="AC108:AD108"/>
    <mergeCell ref="AE108:AF108"/>
    <mergeCell ref="AG108:AH108"/>
    <mergeCell ref="AI108:AJ108"/>
    <mergeCell ref="AK108:AL108"/>
    <mergeCell ref="AM111:AN111"/>
    <mergeCell ref="AO111:AP111"/>
    <mergeCell ref="AQ111:AR111"/>
    <mergeCell ref="AS111:AT111"/>
    <mergeCell ref="A112:F112"/>
    <mergeCell ref="H112:K112"/>
    <mergeCell ref="M112:S112"/>
    <mergeCell ref="U112:V112"/>
    <mergeCell ref="W112:X112"/>
    <mergeCell ref="Y112:Z112"/>
    <mergeCell ref="AA111:AB111"/>
    <mergeCell ref="AC111:AD111"/>
    <mergeCell ref="AE111:AF111"/>
    <mergeCell ref="AG111:AH111"/>
    <mergeCell ref="AI111:AJ111"/>
    <mergeCell ref="AK111:AL111"/>
    <mergeCell ref="AM110:AN110"/>
    <mergeCell ref="AO110:AP110"/>
    <mergeCell ref="AQ110:AR110"/>
    <mergeCell ref="AS110:AT110"/>
    <mergeCell ref="A111:F111"/>
    <mergeCell ref="H111:K111"/>
    <mergeCell ref="M111:S111"/>
    <mergeCell ref="U111:V111"/>
    <mergeCell ref="W111:X111"/>
    <mergeCell ref="Y111:Z111"/>
    <mergeCell ref="AA110:AB110"/>
    <mergeCell ref="AC110:AD110"/>
    <mergeCell ref="AE110:AF110"/>
    <mergeCell ref="AG110:AH110"/>
    <mergeCell ref="AI110:AJ110"/>
    <mergeCell ref="AK110:AL110"/>
    <mergeCell ref="AM113:AN113"/>
    <mergeCell ref="AO113:AP113"/>
    <mergeCell ref="AQ113:AR113"/>
    <mergeCell ref="AS113:AT113"/>
    <mergeCell ref="A114:F114"/>
    <mergeCell ref="H114:K114"/>
    <mergeCell ref="M114:S114"/>
    <mergeCell ref="U114:V114"/>
    <mergeCell ref="W114:X114"/>
    <mergeCell ref="Y114:Z114"/>
    <mergeCell ref="AA113:AB113"/>
    <mergeCell ref="AC113:AD113"/>
    <mergeCell ref="AE113:AF113"/>
    <mergeCell ref="AG113:AH113"/>
    <mergeCell ref="AI113:AJ113"/>
    <mergeCell ref="AK113:AL113"/>
    <mergeCell ref="AM112:AN112"/>
    <mergeCell ref="AO112:AP112"/>
    <mergeCell ref="AQ112:AR112"/>
    <mergeCell ref="AS112:AT112"/>
    <mergeCell ref="A113:F113"/>
    <mergeCell ref="H113:K113"/>
    <mergeCell ref="M113:S113"/>
    <mergeCell ref="U113:V113"/>
    <mergeCell ref="W113:X113"/>
    <mergeCell ref="Y113:Z113"/>
    <mergeCell ref="AA112:AB112"/>
    <mergeCell ref="AC112:AD112"/>
    <mergeCell ref="AE112:AF112"/>
    <mergeCell ref="AG112:AH112"/>
    <mergeCell ref="AI112:AJ112"/>
    <mergeCell ref="AK112:AL112"/>
    <mergeCell ref="AM115:AN115"/>
    <mergeCell ref="AO115:AP115"/>
    <mergeCell ref="AQ115:AR115"/>
    <mergeCell ref="AS115:AT115"/>
    <mergeCell ref="A116:F116"/>
    <mergeCell ref="H116:K116"/>
    <mergeCell ref="M116:S116"/>
    <mergeCell ref="U116:V116"/>
    <mergeCell ref="W116:X116"/>
    <mergeCell ref="Y116:Z116"/>
    <mergeCell ref="AA115:AB115"/>
    <mergeCell ref="AC115:AD115"/>
    <mergeCell ref="AE115:AF115"/>
    <mergeCell ref="AG115:AH115"/>
    <mergeCell ref="AI115:AJ115"/>
    <mergeCell ref="AK115:AL115"/>
    <mergeCell ref="AM114:AN114"/>
    <mergeCell ref="AO114:AP114"/>
    <mergeCell ref="AQ114:AR114"/>
    <mergeCell ref="AS114:AT114"/>
    <mergeCell ref="A115:F115"/>
    <mergeCell ref="H115:K115"/>
    <mergeCell ref="M115:S115"/>
    <mergeCell ref="U115:V115"/>
    <mergeCell ref="W115:X115"/>
    <mergeCell ref="Y115:Z115"/>
    <mergeCell ref="AA114:AB114"/>
    <mergeCell ref="AC114:AD114"/>
    <mergeCell ref="AE114:AF114"/>
    <mergeCell ref="AG114:AH114"/>
    <mergeCell ref="AI114:AJ114"/>
    <mergeCell ref="AK114:AL114"/>
    <mergeCell ref="AM117:AN117"/>
    <mergeCell ref="AO117:AP117"/>
    <mergeCell ref="AQ117:AR117"/>
    <mergeCell ref="AS117:AT117"/>
    <mergeCell ref="A118:F118"/>
    <mergeCell ref="H118:K118"/>
    <mergeCell ref="M118:S118"/>
    <mergeCell ref="U118:V118"/>
    <mergeCell ref="W118:X118"/>
    <mergeCell ref="Y118:Z118"/>
    <mergeCell ref="AA117:AB117"/>
    <mergeCell ref="AC117:AD117"/>
    <mergeCell ref="AE117:AF117"/>
    <mergeCell ref="AG117:AH117"/>
    <mergeCell ref="AI117:AJ117"/>
    <mergeCell ref="AK117:AL117"/>
    <mergeCell ref="AM116:AN116"/>
    <mergeCell ref="AO116:AP116"/>
    <mergeCell ref="AQ116:AR116"/>
    <mergeCell ref="AS116:AT116"/>
    <mergeCell ref="A117:F117"/>
    <mergeCell ref="H117:K117"/>
    <mergeCell ref="M117:S117"/>
    <mergeCell ref="U117:V117"/>
    <mergeCell ref="W117:X117"/>
    <mergeCell ref="Y117:Z117"/>
    <mergeCell ref="AA116:AB116"/>
    <mergeCell ref="AC116:AD116"/>
    <mergeCell ref="AE116:AF116"/>
    <mergeCell ref="AG116:AH116"/>
    <mergeCell ref="AI116:AJ116"/>
    <mergeCell ref="AK116:AL116"/>
    <mergeCell ref="AM119:AN119"/>
    <mergeCell ref="AO119:AP119"/>
    <mergeCell ref="AQ119:AR119"/>
    <mergeCell ref="AS119:AT119"/>
    <mergeCell ref="A120:F120"/>
    <mergeCell ref="H120:K120"/>
    <mergeCell ref="M120:S120"/>
    <mergeCell ref="U120:V120"/>
    <mergeCell ref="W120:X120"/>
    <mergeCell ref="Y120:Z120"/>
    <mergeCell ref="AA119:AB119"/>
    <mergeCell ref="AC119:AD119"/>
    <mergeCell ref="AE119:AF119"/>
    <mergeCell ref="AG119:AH119"/>
    <mergeCell ref="AI119:AJ119"/>
    <mergeCell ref="AK119:AL119"/>
    <mergeCell ref="AM118:AN118"/>
    <mergeCell ref="AO118:AP118"/>
    <mergeCell ref="AQ118:AR118"/>
    <mergeCell ref="AS118:AT118"/>
    <mergeCell ref="A119:F119"/>
    <mergeCell ref="H119:K119"/>
    <mergeCell ref="M119:S119"/>
    <mergeCell ref="U119:V119"/>
    <mergeCell ref="W119:X119"/>
    <mergeCell ref="Y119:Z119"/>
    <mergeCell ref="AA118:AB118"/>
    <mergeCell ref="AC118:AD118"/>
    <mergeCell ref="AE118:AF118"/>
    <mergeCell ref="AG118:AH118"/>
    <mergeCell ref="AI118:AJ118"/>
    <mergeCell ref="AK118:AL118"/>
    <mergeCell ref="AM121:AN121"/>
    <mergeCell ref="AO121:AP121"/>
    <mergeCell ref="AQ121:AR121"/>
    <mergeCell ref="AS121:AT121"/>
    <mergeCell ref="A122:F122"/>
    <mergeCell ref="H122:K122"/>
    <mergeCell ref="M122:S122"/>
    <mergeCell ref="U122:V122"/>
    <mergeCell ref="W122:X122"/>
    <mergeCell ref="Y122:Z122"/>
    <mergeCell ref="AA121:AB121"/>
    <mergeCell ref="AC121:AD121"/>
    <mergeCell ref="AE121:AF121"/>
    <mergeCell ref="AG121:AH121"/>
    <mergeCell ref="AI121:AJ121"/>
    <mergeCell ref="AK121:AL121"/>
    <mergeCell ref="AM120:AN120"/>
    <mergeCell ref="AO120:AP120"/>
    <mergeCell ref="AQ120:AR120"/>
    <mergeCell ref="AS120:AT120"/>
    <mergeCell ref="A121:F121"/>
    <mergeCell ref="H121:K121"/>
    <mergeCell ref="M121:S121"/>
    <mergeCell ref="U121:V121"/>
    <mergeCell ref="W121:X121"/>
    <mergeCell ref="Y121:Z121"/>
    <mergeCell ref="AA120:AB120"/>
    <mergeCell ref="AC120:AD120"/>
    <mergeCell ref="AE120:AF120"/>
    <mergeCell ref="AG120:AH120"/>
    <mergeCell ref="AI120:AJ120"/>
    <mergeCell ref="AK120:AL120"/>
    <mergeCell ref="AM123:AN123"/>
    <mergeCell ref="AO123:AP123"/>
    <mergeCell ref="AQ123:AR123"/>
    <mergeCell ref="AS123:AT123"/>
    <mergeCell ref="A124:F124"/>
    <mergeCell ref="H124:K124"/>
    <mergeCell ref="M124:S124"/>
    <mergeCell ref="U124:V124"/>
    <mergeCell ref="W124:X124"/>
    <mergeCell ref="Y124:Z124"/>
    <mergeCell ref="AA123:AB123"/>
    <mergeCell ref="AC123:AD123"/>
    <mergeCell ref="AE123:AF123"/>
    <mergeCell ref="AG123:AH123"/>
    <mergeCell ref="AI123:AJ123"/>
    <mergeCell ref="AK123:AL123"/>
    <mergeCell ref="AM122:AN122"/>
    <mergeCell ref="AO122:AP122"/>
    <mergeCell ref="AQ122:AR122"/>
    <mergeCell ref="AS122:AT122"/>
    <mergeCell ref="A123:F123"/>
    <mergeCell ref="H123:K123"/>
    <mergeCell ref="M123:S123"/>
    <mergeCell ref="U123:V123"/>
    <mergeCell ref="W123:X123"/>
    <mergeCell ref="Y123:Z123"/>
    <mergeCell ref="AA122:AB122"/>
    <mergeCell ref="AC122:AD122"/>
    <mergeCell ref="AE122:AF122"/>
    <mergeCell ref="AG122:AH122"/>
    <mergeCell ref="AI122:AJ122"/>
    <mergeCell ref="AK122:AL122"/>
    <mergeCell ref="AM125:AN125"/>
    <mergeCell ref="AO125:AP125"/>
    <mergeCell ref="AQ125:AR125"/>
    <mergeCell ref="AS125:AT125"/>
    <mergeCell ref="A126:F126"/>
    <mergeCell ref="H126:K126"/>
    <mergeCell ref="M126:S126"/>
    <mergeCell ref="U126:V126"/>
    <mergeCell ref="W126:X126"/>
    <mergeCell ref="Y126:Z126"/>
    <mergeCell ref="AA125:AB125"/>
    <mergeCell ref="AC125:AD125"/>
    <mergeCell ref="AE125:AF125"/>
    <mergeCell ref="AG125:AH125"/>
    <mergeCell ref="AI125:AJ125"/>
    <mergeCell ref="AK125:AL125"/>
    <mergeCell ref="AM124:AN124"/>
    <mergeCell ref="AO124:AP124"/>
    <mergeCell ref="AQ124:AR124"/>
    <mergeCell ref="AS124:AT124"/>
    <mergeCell ref="A125:F125"/>
    <mergeCell ref="H125:K125"/>
    <mergeCell ref="M125:S125"/>
    <mergeCell ref="U125:V125"/>
    <mergeCell ref="W125:X125"/>
    <mergeCell ref="Y125:Z125"/>
    <mergeCell ref="AA124:AB124"/>
    <mergeCell ref="AC124:AD124"/>
    <mergeCell ref="AE124:AF124"/>
    <mergeCell ref="AG124:AH124"/>
    <mergeCell ref="AI124:AJ124"/>
    <mergeCell ref="AK124:AL124"/>
    <mergeCell ref="AM127:AN127"/>
    <mergeCell ref="AO127:AP127"/>
    <mergeCell ref="AQ127:AR127"/>
    <mergeCell ref="AS127:AT127"/>
    <mergeCell ref="A128:F128"/>
    <mergeCell ref="H128:K128"/>
    <mergeCell ref="M128:S128"/>
    <mergeCell ref="U128:V128"/>
    <mergeCell ref="W128:X128"/>
    <mergeCell ref="Y128:Z128"/>
    <mergeCell ref="AA127:AB127"/>
    <mergeCell ref="AC127:AD127"/>
    <mergeCell ref="AE127:AF127"/>
    <mergeCell ref="AG127:AH127"/>
    <mergeCell ref="AI127:AJ127"/>
    <mergeCell ref="AK127:AL127"/>
    <mergeCell ref="AM126:AN126"/>
    <mergeCell ref="AO126:AP126"/>
    <mergeCell ref="AQ126:AR126"/>
    <mergeCell ref="AS126:AT126"/>
    <mergeCell ref="A127:F127"/>
    <mergeCell ref="H127:K127"/>
    <mergeCell ref="M127:S127"/>
    <mergeCell ref="U127:V127"/>
    <mergeCell ref="W127:X127"/>
    <mergeCell ref="Y127:Z127"/>
    <mergeCell ref="AA126:AB126"/>
    <mergeCell ref="AC126:AD126"/>
    <mergeCell ref="AE126:AF126"/>
    <mergeCell ref="AG126:AH126"/>
    <mergeCell ref="AI126:AJ126"/>
    <mergeCell ref="AK126:AL126"/>
    <mergeCell ref="AM129:AN129"/>
    <mergeCell ref="AO129:AP129"/>
    <mergeCell ref="AQ129:AR129"/>
    <mergeCell ref="AS129:AT129"/>
    <mergeCell ref="A130:F130"/>
    <mergeCell ref="H130:K130"/>
    <mergeCell ref="M130:S130"/>
    <mergeCell ref="U130:V130"/>
    <mergeCell ref="W130:X130"/>
    <mergeCell ref="Y130:Z130"/>
    <mergeCell ref="AA129:AB129"/>
    <mergeCell ref="AC129:AD129"/>
    <mergeCell ref="AE129:AF129"/>
    <mergeCell ref="AG129:AH129"/>
    <mergeCell ref="AI129:AJ129"/>
    <mergeCell ref="AK129:AL129"/>
    <mergeCell ref="AM128:AN128"/>
    <mergeCell ref="AO128:AP128"/>
    <mergeCell ref="AQ128:AR128"/>
    <mergeCell ref="AS128:AT128"/>
    <mergeCell ref="A129:F129"/>
    <mergeCell ref="H129:K129"/>
    <mergeCell ref="M129:S129"/>
    <mergeCell ref="U129:V129"/>
    <mergeCell ref="W129:X129"/>
    <mergeCell ref="Y129:Z129"/>
    <mergeCell ref="AA128:AB128"/>
    <mergeCell ref="AC128:AD128"/>
    <mergeCell ref="AE128:AF128"/>
    <mergeCell ref="AG128:AH128"/>
    <mergeCell ref="AI128:AJ128"/>
    <mergeCell ref="AK128:AL128"/>
    <mergeCell ref="AM131:AN131"/>
    <mergeCell ref="AO131:AP131"/>
    <mergeCell ref="AQ131:AR131"/>
    <mergeCell ref="AS131:AT131"/>
    <mergeCell ref="A132:F132"/>
    <mergeCell ref="H132:K132"/>
    <mergeCell ref="M132:S132"/>
    <mergeCell ref="U132:V132"/>
    <mergeCell ref="W132:X132"/>
    <mergeCell ref="Y132:Z132"/>
    <mergeCell ref="AA131:AB131"/>
    <mergeCell ref="AC131:AD131"/>
    <mergeCell ref="AE131:AF131"/>
    <mergeCell ref="AG131:AH131"/>
    <mergeCell ref="AI131:AJ131"/>
    <mergeCell ref="AK131:AL131"/>
    <mergeCell ref="AM130:AN130"/>
    <mergeCell ref="AO130:AP130"/>
    <mergeCell ref="AQ130:AR130"/>
    <mergeCell ref="AS130:AT130"/>
    <mergeCell ref="A131:F131"/>
    <mergeCell ref="H131:K131"/>
    <mergeCell ref="M131:S131"/>
    <mergeCell ref="U131:V131"/>
    <mergeCell ref="W131:X131"/>
    <mergeCell ref="Y131:Z131"/>
    <mergeCell ref="AA130:AB130"/>
    <mergeCell ref="AC130:AD130"/>
    <mergeCell ref="AE130:AF130"/>
    <mergeCell ref="AG130:AH130"/>
    <mergeCell ref="AI130:AJ130"/>
    <mergeCell ref="AK130:AL130"/>
    <mergeCell ref="AM133:AN133"/>
    <mergeCell ref="AO133:AP133"/>
    <mergeCell ref="AQ133:AR133"/>
    <mergeCell ref="AS133:AT133"/>
    <mergeCell ref="A134:F134"/>
    <mergeCell ref="H134:K134"/>
    <mergeCell ref="M134:S134"/>
    <mergeCell ref="U134:V134"/>
    <mergeCell ref="W134:X134"/>
    <mergeCell ref="Y134:Z134"/>
    <mergeCell ref="AA133:AB133"/>
    <mergeCell ref="AC133:AD133"/>
    <mergeCell ref="AE133:AF133"/>
    <mergeCell ref="AG133:AH133"/>
    <mergeCell ref="AI133:AJ133"/>
    <mergeCell ref="AK133:AL133"/>
    <mergeCell ref="AM132:AN132"/>
    <mergeCell ref="AO132:AP132"/>
    <mergeCell ref="AQ132:AR132"/>
    <mergeCell ref="AS132:AT132"/>
    <mergeCell ref="A133:F133"/>
    <mergeCell ref="H133:K133"/>
    <mergeCell ref="M133:S133"/>
    <mergeCell ref="U133:V133"/>
    <mergeCell ref="W133:X133"/>
    <mergeCell ref="Y133:Z133"/>
    <mergeCell ref="AA132:AB132"/>
    <mergeCell ref="AC132:AD132"/>
    <mergeCell ref="AE132:AF132"/>
    <mergeCell ref="AG132:AH132"/>
    <mergeCell ref="AI132:AJ132"/>
    <mergeCell ref="AK132:AL132"/>
    <mergeCell ref="AM135:AN135"/>
    <mergeCell ref="AO135:AP135"/>
    <mergeCell ref="AQ135:AR135"/>
    <mergeCell ref="AS135:AT135"/>
    <mergeCell ref="A136:F136"/>
    <mergeCell ref="H136:K136"/>
    <mergeCell ref="M136:S136"/>
    <mergeCell ref="U136:V136"/>
    <mergeCell ref="W136:X136"/>
    <mergeCell ref="Y136:Z136"/>
    <mergeCell ref="AA135:AB135"/>
    <mergeCell ref="AC135:AD135"/>
    <mergeCell ref="AE135:AF135"/>
    <mergeCell ref="AG135:AH135"/>
    <mergeCell ref="AI135:AJ135"/>
    <mergeCell ref="AK135:AL135"/>
    <mergeCell ref="AM134:AN134"/>
    <mergeCell ref="AO134:AP134"/>
    <mergeCell ref="AQ134:AR134"/>
    <mergeCell ref="AS134:AT134"/>
    <mergeCell ref="A135:F135"/>
    <mergeCell ref="H135:K135"/>
    <mergeCell ref="M135:S135"/>
    <mergeCell ref="U135:V135"/>
    <mergeCell ref="W135:X135"/>
    <mergeCell ref="Y135:Z135"/>
    <mergeCell ref="AA134:AB134"/>
    <mergeCell ref="AC134:AD134"/>
    <mergeCell ref="AE134:AF134"/>
    <mergeCell ref="AG134:AH134"/>
    <mergeCell ref="AI134:AJ134"/>
    <mergeCell ref="AK134:AL134"/>
    <mergeCell ref="A138:F138"/>
    <mergeCell ref="H138:K138"/>
    <mergeCell ref="AA137:AB137"/>
    <mergeCell ref="AC137:AD137"/>
    <mergeCell ref="AE137:AF137"/>
    <mergeCell ref="AG137:AH137"/>
    <mergeCell ref="AI137:AJ137"/>
    <mergeCell ref="AK137:AL137"/>
    <mergeCell ref="AM136:AN136"/>
    <mergeCell ref="AO136:AP136"/>
    <mergeCell ref="AQ136:AR136"/>
    <mergeCell ref="AS136:AT136"/>
    <mergeCell ref="A137:F137"/>
    <mergeCell ref="H137:K137"/>
    <mergeCell ref="M137:S137"/>
    <mergeCell ref="U137:V137"/>
    <mergeCell ref="W137:X137"/>
    <mergeCell ref="Y137:Z137"/>
    <mergeCell ref="AA136:AB136"/>
    <mergeCell ref="AC136:AD136"/>
    <mergeCell ref="AE136:AF136"/>
    <mergeCell ref="AG136:AH136"/>
    <mergeCell ref="AI136:AJ136"/>
    <mergeCell ref="AK136:AL136"/>
    <mergeCell ref="AQ139:AR139"/>
    <mergeCell ref="AS139:AT139"/>
    <mergeCell ref="AE139:AF139"/>
    <mergeCell ref="AG139:AH139"/>
    <mergeCell ref="AI139:AJ139"/>
    <mergeCell ref="AK139:AL139"/>
    <mergeCell ref="AM139:AN139"/>
    <mergeCell ref="AO139:AP139"/>
    <mergeCell ref="M139:S139"/>
    <mergeCell ref="U139:V139"/>
    <mergeCell ref="W139:X139"/>
    <mergeCell ref="Y139:Z139"/>
    <mergeCell ref="AA139:AB139"/>
    <mergeCell ref="AC139:AD139"/>
    <mergeCell ref="AM137:AN137"/>
    <mergeCell ref="AO137:AP137"/>
    <mergeCell ref="AQ137:AR137"/>
    <mergeCell ref="AS137:AT137"/>
  </mergeCells>
  <phoneticPr fontId="3"/>
  <printOptions horizontalCentered="1"/>
  <pageMargins left="0.23622047244094491" right="0.23622047244094491" top="0.74803149606299213" bottom="0.74803149606299213" header="0.31496062992125984" footer="0.31496062992125984"/>
  <pageSetup paperSize="9" scale="90" fitToHeight="0" orientation="landscape" blackAndWhite="1" r:id="rId1"/>
  <headerFooter alignWithMargins="0">
    <oddHeader>&amp;R&amp;"ＭＳ ゴシック,標準"DATE．&amp;D　　PAGE ．　　&amp;P</oddHeader>
  </headerFooter>
  <rowBreaks count="4" manualBreakCount="4">
    <brk id="39" max="16383" man="1"/>
    <brk id="72" max="16383" man="1"/>
    <brk id="105" max="16383" man="1"/>
    <brk id="275" max="104857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10"/>
  <sheetViews>
    <sheetView view="pageBreakPreview" zoomScale="85" zoomScaleNormal="85" zoomScaleSheetLayoutView="85" workbookViewId="0">
      <pane ySplit="6" topLeftCell="A7" activePane="bottomLeft" state="frozen"/>
      <selection pane="bottomLeft" activeCell="A7" sqref="A7:F7"/>
    </sheetView>
  </sheetViews>
  <sheetFormatPr defaultColWidth="3.5" defaultRowHeight="13.5"/>
  <cols>
    <col min="1" max="12" width="3.5" style="14"/>
    <col min="13" max="29" width="3.5" style="8"/>
    <col min="30" max="16384" width="3.5" style="2"/>
  </cols>
  <sheetData>
    <row r="1" spans="1:46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</row>
    <row r="2" spans="1:46" s="4" customFormat="1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</row>
    <row r="3" spans="1:46" s="4" customFormat="1">
      <c r="A3" s="43"/>
      <c r="B3" s="43"/>
      <c r="C3" s="43"/>
      <c r="D3" s="44"/>
      <c r="E3" s="44"/>
      <c r="F3" s="44"/>
      <c r="G3" s="44"/>
      <c r="H3" s="44"/>
      <c r="I3" s="44"/>
      <c r="J3" s="44"/>
      <c r="K3" s="14"/>
      <c r="L3" s="14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</row>
    <row r="4" spans="1:46" s="4" customFormat="1">
      <c r="A4" s="14"/>
      <c r="B4" s="14"/>
      <c r="C4" s="14"/>
      <c r="D4" s="14"/>
      <c r="E4" s="14"/>
      <c r="F4" s="14"/>
      <c r="G4" s="14"/>
    </row>
    <row r="5" spans="1:46" s="14" customFormat="1"/>
    <row r="6" spans="1:46" s="14" customFormat="1">
      <c r="A6" s="41"/>
      <c r="B6" s="41"/>
      <c r="C6" s="41"/>
      <c r="D6" s="41"/>
      <c r="E6" s="41"/>
      <c r="F6" s="41"/>
      <c r="G6" s="5"/>
      <c r="H6" s="41"/>
      <c r="I6" s="41"/>
      <c r="J6" s="41"/>
      <c r="K6" s="41"/>
      <c r="L6" s="5"/>
      <c r="M6" s="41"/>
      <c r="N6" s="41"/>
      <c r="O6" s="41"/>
      <c r="P6" s="41"/>
      <c r="Q6" s="41"/>
      <c r="R6" s="41"/>
      <c r="S6" s="41"/>
      <c r="T6" s="5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</row>
    <row r="7" spans="1:46">
      <c r="A7" s="37"/>
      <c r="B7" s="37"/>
      <c r="C7" s="37"/>
      <c r="D7" s="37"/>
      <c r="E7" s="37"/>
      <c r="F7" s="37"/>
      <c r="G7" s="12"/>
      <c r="H7" s="38"/>
      <c r="I7" s="38"/>
      <c r="J7" s="38"/>
      <c r="K7" s="38"/>
      <c r="M7" s="39"/>
      <c r="N7" s="39"/>
      <c r="O7" s="39"/>
      <c r="P7" s="39"/>
      <c r="Q7" s="39"/>
      <c r="R7" s="39"/>
      <c r="S7" s="39"/>
      <c r="T7" s="12"/>
      <c r="U7" s="36"/>
      <c r="V7" s="36"/>
      <c r="W7" s="36"/>
      <c r="X7" s="36"/>
      <c r="Y7" s="36"/>
      <c r="Z7" s="36"/>
      <c r="AA7" s="36"/>
      <c r="AB7" s="36"/>
      <c r="AC7" s="36"/>
      <c r="AD7" s="36"/>
      <c r="AE7" s="36"/>
      <c r="AF7" s="36"/>
      <c r="AG7" s="36"/>
      <c r="AH7" s="36"/>
      <c r="AI7" s="36"/>
      <c r="AJ7" s="36"/>
      <c r="AK7" s="36"/>
      <c r="AL7" s="36"/>
      <c r="AM7" s="36"/>
      <c r="AN7" s="36"/>
      <c r="AO7" s="36"/>
      <c r="AP7" s="36"/>
      <c r="AQ7" s="36"/>
      <c r="AR7" s="36"/>
      <c r="AS7" s="36"/>
      <c r="AT7" s="36"/>
    </row>
    <row r="8" spans="1:46" s="7" customFormat="1">
      <c r="A8" s="28"/>
      <c r="B8" s="28"/>
      <c r="C8" s="28"/>
      <c r="D8" s="28"/>
      <c r="E8" s="28"/>
      <c r="F8" s="28"/>
      <c r="G8" s="6"/>
      <c r="H8" s="29"/>
      <c r="I8" s="29"/>
      <c r="J8" s="29"/>
      <c r="K8" s="29"/>
      <c r="L8" s="6"/>
      <c r="M8" s="30"/>
      <c r="N8" s="30"/>
      <c r="O8" s="30"/>
      <c r="P8" s="30"/>
      <c r="Q8" s="30"/>
      <c r="R8" s="30"/>
      <c r="S8" s="30"/>
      <c r="T8" s="16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  <c r="AL8" s="24"/>
      <c r="AM8" s="24"/>
      <c r="AN8" s="24"/>
      <c r="AO8" s="24"/>
      <c r="AP8" s="24"/>
      <c r="AQ8" s="24"/>
      <c r="AR8" s="24"/>
      <c r="AS8" s="24"/>
      <c r="AT8" s="24"/>
    </row>
    <row r="9" spans="1:46">
      <c r="A9" s="25"/>
      <c r="B9" s="25"/>
      <c r="C9" s="25"/>
      <c r="D9" s="25"/>
      <c r="E9" s="25"/>
      <c r="F9" s="25"/>
      <c r="G9" s="15"/>
      <c r="H9" s="26"/>
      <c r="I9" s="26"/>
      <c r="J9" s="26"/>
      <c r="K9" s="26"/>
      <c r="L9" s="10"/>
      <c r="M9" s="10"/>
      <c r="N9" s="10"/>
      <c r="O9" s="10"/>
      <c r="P9" s="10"/>
      <c r="Q9" s="10"/>
      <c r="R9" s="10"/>
      <c r="S9" s="10"/>
      <c r="T9" s="10"/>
      <c r="U9" s="15"/>
      <c r="V9" s="15"/>
      <c r="W9" s="15"/>
      <c r="X9" s="15"/>
      <c r="Y9" s="15"/>
      <c r="Z9" s="15"/>
      <c r="AA9" s="15"/>
      <c r="AB9" s="15"/>
      <c r="AC9" s="15"/>
      <c r="AD9" s="15"/>
      <c r="AE9" s="15"/>
      <c r="AF9" s="15"/>
      <c r="AG9" s="15"/>
      <c r="AH9" s="15"/>
      <c r="AI9" s="18"/>
      <c r="AJ9" s="18"/>
      <c r="AK9" s="18"/>
      <c r="AL9" s="18"/>
      <c r="AM9" s="18"/>
      <c r="AN9" s="18"/>
      <c r="AO9" s="18"/>
      <c r="AP9" s="18"/>
      <c r="AQ9" s="18"/>
      <c r="AR9" s="18"/>
      <c r="AS9" s="18"/>
      <c r="AT9" s="18"/>
    </row>
    <row r="10" spans="1:46">
      <c r="A10" s="9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23"/>
      <c r="N10" s="23"/>
      <c r="O10" s="23"/>
      <c r="P10" s="23"/>
      <c r="Q10" s="23"/>
      <c r="R10" s="23"/>
      <c r="S10" s="23"/>
      <c r="T10" s="13"/>
      <c r="U10" s="22"/>
      <c r="V10" s="22"/>
      <c r="W10" s="22"/>
      <c r="X10" s="22"/>
      <c r="Y10" s="22"/>
      <c r="Z10" s="22"/>
      <c r="AA10" s="22"/>
      <c r="AB10" s="22"/>
      <c r="AC10" s="22"/>
      <c r="AD10" s="22"/>
      <c r="AE10" s="22"/>
      <c r="AF10" s="22"/>
      <c r="AG10" s="22"/>
      <c r="AH10" s="22"/>
      <c r="AI10" s="22"/>
      <c r="AJ10" s="22"/>
      <c r="AK10" s="22"/>
      <c r="AL10" s="22"/>
      <c r="AM10" s="22"/>
      <c r="AN10" s="22"/>
      <c r="AO10" s="22"/>
      <c r="AP10" s="22"/>
      <c r="AQ10" s="22"/>
      <c r="AR10" s="22"/>
      <c r="AS10" s="22"/>
      <c r="AT10" s="22"/>
    </row>
  </sheetData>
  <mergeCells count="67">
    <mergeCell ref="A1:AT2"/>
    <mergeCell ref="A3:C3"/>
    <mergeCell ref="D3:J3"/>
    <mergeCell ref="A6:F6"/>
    <mergeCell ref="H6:K6"/>
    <mergeCell ref="M6:S6"/>
    <mergeCell ref="U6:V6"/>
    <mergeCell ref="W6:X6"/>
    <mergeCell ref="Y6:Z6"/>
    <mergeCell ref="AA6:AB6"/>
    <mergeCell ref="AO6:AP6"/>
    <mergeCell ref="AQ6:AR6"/>
    <mergeCell ref="AS6:AT6"/>
    <mergeCell ref="A7:F7"/>
    <mergeCell ref="H7:K7"/>
    <mergeCell ref="M7:S7"/>
    <mergeCell ref="U7:V7"/>
    <mergeCell ref="W7:X7"/>
    <mergeCell ref="Y7:Z7"/>
    <mergeCell ref="AA7:AB7"/>
    <mergeCell ref="AC6:AD6"/>
    <mergeCell ref="AE6:AF6"/>
    <mergeCell ref="AG6:AH6"/>
    <mergeCell ref="AI6:AJ6"/>
    <mergeCell ref="AK6:AL6"/>
    <mergeCell ref="AM6:AN6"/>
    <mergeCell ref="AO7:AP7"/>
    <mergeCell ref="AQ7:AR7"/>
    <mergeCell ref="AS7:AT7"/>
    <mergeCell ref="AC7:AD7"/>
    <mergeCell ref="AE7:AF7"/>
    <mergeCell ref="AG7:AH7"/>
    <mergeCell ref="AI7:AJ7"/>
    <mergeCell ref="AK7:AL7"/>
    <mergeCell ref="AM7:AN7"/>
    <mergeCell ref="A9:F9"/>
    <mergeCell ref="H9:K9"/>
    <mergeCell ref="AA8:AB8"/>
    <mergeCell ref="AC8:AD8"/>
    <mergeCell ref="AE8:AF8"/>
    <mergeCell ref="A8:F8"/>
    <mergeCell ref="H8:K8"/>
    <mergeCell ref="M8:S8"/>
    <mergeCell ref="U8:V8"/>
    <mergeCell ref="W8:X8"/>
    <mergeCell ref="Y8:Z8"/>
    <mergeCell ref="AC10:AD10"/>
    <mergeCell ref="AM8:AN8"/>
    <mergeCell ref="AO8:AP8"/>
    <mergeCell ref="AQ8:AR8"/>
    <mergeCell ref="AS8:AT8"/>
    <mergeCell ref="AG8:AH8"/>
    <mergeCell ref="AI8:AJ8"/>
    <mergeCell ref="AK8:AL8"/>
    <mergeCell ref="M10:S10"/>
    <mergeCell ref="U10:V10"/>
    <mergeCell ref="W10:X10"/>
    <mergeCell ref="Y10:Z10"/>
    <mergeCell ref="AA10:AB10"/>
    <mergeCell ref="AQ10:AR10"/>
    <mergeCell ref="AS10:AT10"/>
    <mergeCell ref="AE10:AF10"/>
    <mergeCell ref="AG10:AH10"/>
    <mergeCell ref="AI10:AJ10"/>
    <mergeCell ref="AK10:AL10"/>
    <mergeCell ref="AM10:AN10"/>
    <mergeCell ref="AO10:AP10"/>
  </mergeCells>
  <phoneticPr fontId="3"/>
  <printOptions horizontalCentered="1"/>
  <pageMargins left="0.23622047244094491" right="0.23622047244094491" top="0.74803149606299213" bottom="0.74803149606299213" header="0.31496062992125984" footer="0.31496062992125984"/>
  <pageSetup paperSize="9" scale="90" fitToHeight="0" orientation="landscape" blackAndWhite="1" r:id="rId1"/>
  <headerFooter alignWithMargins="0">
    <oddHeader>&amp;R&amp;"ＭＳ ゴシック,標準"DATE．&amp;D　　PAGE ．　　&amp;P</oddHeader>
  </headerFooter>
  <rowBreaks count="1" manualBreakCount="1">
    <brk id="275" max="1048576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44"/>
  <sheetViews>
    <sheetView zoomScale="85" zoomScaleNormal="85" zoomScaleSheetLayoutView="85" workbookViewId="0">
      <pane ySplit="6" topLeftCell="A7" activePane="bottomLeft" state="frozen"/>
      <selection pane="bottomLeft" activeCell="N55" activeCellId="1" sqref="AA29:AB29 N55"/>
    </sheetView>
  </sheetViews>
  <sheetFormatPr defaultColWidth="3.5" defaultRowHeight="13.5"/>
  <cols>
    <col min="1" max="12" width="3.5" style="1"/>
    <col min="13" max="29" width="3.5" style="8"/>
    <col min="30" max="16384" width="3.5" style="2"/>
  </cols>
  <sheetData>
    <row r="1" spans="1:46">
      <c r="A1" s="42" t="s">
        <v>18</v>
      </c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</row>
    <row r="2" spans="1:46" s="4" customFormat="1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</row>
    <row r="3" spans="1:46" s="4" customFormat="1">
      <c r="A3" s="43" t="s">
        <v>19</v>
      </c>
      <c r="B3" s="43"/>
      <c r="C3" s="43"/>
      <c r="D3" s="44"/>
      <c r="E3" s="44"/>
      <c r="F3" s="44"/>
      <c r="G3" s="44"/>
      <c r="H3" s="44"/>
      <c r="I3" s="44"/>
      <c r="J3" s="44"/>
      <c r="K3" s="1"/>
      <c r="L3" s="1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</row>
    <row r="4" spans="1:46" s="4" customFormat="1">
      <c r="A4" s="1"/>
      <c r="B4" s="1"/>
      <c r="C4" s="1"/>
      <c r="D4" s="1"/>
      <c r="E4" s="1"/>
      <c r="F4" s="1"/>
      <c r="G4" s="1"/>
    </row>
    <row r="5" spans="1:46" s="1" customFormat="1"/>
    <row r="6" spans="1:46" s="1" customFormat="1">
      <c r="A6" s="26" t="s">
        <v>0</v>
      </c>
      <c r="B6" s="26"/>
      <c r="C6" s="26"/>
      <c r="D6" s="26"/>
      <c r="E6" s="26"/>
      <c r="F6" s="26"/>
      <c r="G6" s="19"/>
      <c r="H6" s="26" t="s">
        <v>1</v>
      </c>
      <c r="I6" s="26"/>
      <c r="J6" s="26"/>
      <c r="K6" s="26"/>
      <c r="L6" s="19"/>
      <c r="M6" s="26" t="s">
        <v>2</v>
      </c>
      <c r="N6" s="26"/>
      <c r="O6" s="26"/>
      <c r="P6" s="26"/>
      <c r="Q6" s="26"/>
      <c r="R6" s="26"/>
      <c r="S6" s="26"/>
      <c r="T6" s="19"/>
      <c r="U6" s="26" t="s">
        <v>6</v>
      </c>
      <c r="V6" s="26"/>
      <c r="W6" s="26" t="s">
        <v>7</v>
      </c>
      <c r="X6" s="26"/>
      <c r="Y6" s="26" t="s">
        <v>8</v>
      </c>
      <c r="Z6" s="26"/>
      <c r="AA6" s="26" t="s">
        <v>9</v>
      </c>
      <c r="AB6" s="26"/>
      <c r="AC6" s="26" t="s">
        <v>10</v>
      </c>
      <c r="AD6" s="26"/>
      <c r="AE6" s="26" t="s">
        <v>11</v>
      </c>
      <c r="AF6" s="26"/>
      <c r="AG6" s="26" t="s">
        <v>12</v>
      </c>
      <c r="AH6" s="26"/>
      <c r="AI6" s="26" t="s">
        <v>13</v>
      </c>
      <c r="AJ6" s="26"/>
      <c r="AK6" s="26" t="s">
        <v>14</v>
      </c>
      <c r="AL6" s="26"/>
      <c r="AM6" s="26" t="s">
        <v>15</v>
      </c>
      <c r="AN6" s="26"/>
      <c r="AO6" s="26" t="s">
        <v>16</v>
      </c>
      <c r="AP6" s="26"/>
      <c r="AQ6" s="26" t="s">
        <v>17</v>
      </c>
      <c r="AR6" s="26"/>
      <c r="AS6" s="26" t="s">
        <v>47</v>
      </c>
      <c r="AT6" s="26"/>
    </row>
    <row r="7" spans="1:46">
      <c r="A7" s="25"/>
      <c r="B7" s="25"/>
      <c r="C7" s="25"/>
      <c r="D7" s="25"/>
      <c r="E7" s="25"/>
      <c r="F7" s="25"/>
      <c r="G7" s="20"/>
      <c r="H7" s="29"/>
      <c r="I7" s="29"/>
      <c r="J7" s="29"/>
      <c r="K7" s="29"/>
      <c r="L7" s="19"/>
      <c r="M7" s="33"/>
      <c r="N7" s="33"/>
      <c r="O7" s="33"/>
      <c r="P7" s="33"/>
      <c r="Q7" s="33"/>
      <c r="R7" s="33"/>
      <c r="S7" s="33"/>
      <c r="T7" s="20"/>
      <c r="U7" s="45"/>
      <c r="V7" s="45"/>
      <c r="W7" s="45"/>
      <c r="X7" s="45"/>
      <c r="Y7" s="45"/>
      <c r="Z7" s="45"/>
      <c r="AA7" s="45"/>
      <c r="AB7" s="45"/>
      <c r="AC7" s="45"/>
      <c r="AD7" s="45"/>
      <c r="AE7" s="45"/>
      <c r="AF7" s="45"/>
      <c r="AG7" s="45"/>
      <c r="AH7" s="45"/>
      <c r="AI7" s="45"/>
      <c r="AJ7" s="45"/>
      <c r="AK7" s="45"/>
      <c r="AL7" s="45"/>
      <c r="AM7" s="45"/>
      <c r="AN7" s="45"/>
      <c r="AO7" s="45"/>
      <c r="AP7" s="45"/>
      <c r="AQ7" s="45"/>
      <c r="AR7" s="45"/>
      <c r="AS7" s="45"/>
      <c r="AT7" s="45"/>
    </row>
    <row r="8" spans="1:46">
      <c r="A8" s="25"/>
      <c r="B8" s="25"/>
      <c r="C8" s="25"/>
      <c r="D8" s="25"/>
      <c r="E8" s="25"/>
      <c r="F8" s="25"/>
      <c r="G8" s="20"/>
      <c r="H8" s="29"/>
      <c r="I8" s="29"/>
      <c r="J8" s="29"/>
      <c r="K8" s="29"/>
      <c r="L8" s="19"/>
      <c r="M8" s="33"/>
      <c r="N8" s="33"/>
      <c r="O8" s="33"/>
      <c r="P8" s="33"/>
      <c r="Q8" s="33"/>
      <c r="R8" s="33"/>
      <c r="S8" s="33"/>
      <c r="T8" s="20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</row>
    <row r="9" spans="1:46">
      <c r="A9" s="25"/>
      <c r="B9" s="25"/>
      <c r="C9" s="25"/>
      <c r="D9" s="25"/>
      <c r="E9" s="25"/>
      <c r="F9" s="25"/>
      <c r="G9" s="20"/>
      <c r="H9" s="29"/>
      <c r="I9" s="29"/>
      <c r="J9" s="29"/>
      <c r="K9" s="29"/>
      <c r="L9" s="19"/>
      <c r="M9" s="33"/>
      <c r="N9" s="33"/>
      <c r="O9" s="33"/>
      <c r="P9" s="33"/>
      <c r="Q9" s="33"/>
      <c r="R9" s="33"/>
      <c r="S9" s="33"/>
      <c r="T9" s="20"/>
      <c r="U9" s="45"/>
      <c r="V9" s="45"/>
      <c r="W9" s="45"/>
      <c r="X9" s="45"/>
      <c r="Y9" s="45"/>
      <c r="Z9" s="45"/>
      <c r="AA9" s="45"/>
      <c r="AB9" s="45"/>
      <c r="AC9" s="45"/>
      <c r="AD9" s="45"/>
      <c r="AE9" s="45"/>
      <c r="AF9" s="45"/>
      <c r="AG9" s="45"/>
      <c r="AH9" s="45"/>
      <c r="AI9" s="45"/>
      <c r="AJ9" s="45"/>
      <c r="AK9" s="45"/>
      <c r="AL9" s="45"/>
      <c r="AM9" s="45"/>
      <c r="AN9" s="45"/>
      <c r="AO9" s="45"/>
      <c r="AP9" s="45"/>
      <c r="AQ9" s="45"/>
      <c r="AR9" s="45"/>
      <c r="AS9" s="45"/>
      <c r="AT9" s="45"/>
    </row>
    <row r="10" spans="1:46">
      <c r="A10" s="25"/>
      <c r="B10" s="25"/>
      <c r="C10" s="25"/>
      <c r="D10" s="25"/>
      <c r="E10" s="25"/>
      <c r="F10" s="25"/>
      <c r="G10" s="20"/>
      <c r="H10" s="29"/>
      <c r="I10" s="29"/>
      <c r="J10" s="29"/>
      <c r="K10" s="29"/>
      <c r="L10" s="19"/>
      <c r="M10" s="29"/>
      <c r="N10" s="29"/>
      <c r="O10" s="29"/>
      <c r="P10" s="29"/>
      <c r="Q10" s="29"/>
      <c r="R10" s="29"/>
      <c r="S10" s="29"/>
      <c r="T10" s="19"/>
      <c r="U10" s="45"/>
      <c r="V10" s="45"/>
      <c r="W10" s="45"/>
      <c r="X10" s="45"/>
      <c r="Y10" s="45"/>
      <c r="Z10" s="45"/>
      <c r="AA10" s="45"/>
      <c r="AB10" s="45"/>
      <c r="AC10" s="45"/>
      <c r="AD10" s="45"/>
      <c r="AE10" s="45"/>
      <c r="AF10" s="45"/>
      <c r="AG10" s="45"/>
      <c r="AH10" s="45"/>
      <c r="AI10" s="45"/>
      <c r="AJ10" s="45"/>
      <c r="AK10" s="45"/>
      <c r="AL10" s="45"/>
      <c r="AM10" s="45"/>
      <c r="AN10" s="45"/>
      <c r="AO10" s="45"/>
      <c r="AP10" s="45"/>
      <c r="AQ10" s="45"/>
      <c r="AR10" s="45"/>
      <c r="AS10" s="45"/>
      <c r="AT10" s="45"/>
    </row>
    <row r="11" spans="1:46">
      <c r="A11" s="25"/>
      <c r="B11" s="25"/>
      <c r="C11" s="25"/>
      <c r="D11" s="25"/>
      <c r="E11" s="25"/>
      <c r="F11" s="25"/>
      <c r="G11" s="20"/>
      <c r="H11" s="29"/>
      <c r="I11" s="29"/>
      <c r="J11" s="29"/>
      <c r="K11" s="29"/>
      <c r="L11" s="19"/>
      <c r="M11" s="29"/>
      <c r="N11" s="29"/>
      <c r="O11" s="29"/>
      <c r="P11" s="29"/>
      <c r="Q11" s="29"/>
      <c r="R11" s="29"/>
      <c r="S11" s="29"/>
      <c r="T11" s="19"/>
      <c r="U11" s="45"/>
      <c r="V11" s="45"/>
      <c r="W11" s="45"/>
      <c r="X11" s="45"/>
      <c r="Y11" s="45"/>
      <c r="Z11" s="45"/>
      <c r="AA11" s="45"/>
      <c r="AB11" s="45"/>
      <c r="AC11" s="45"/>
      <c r="AD11" s="45"/>
      <c r="AE11" s="45"/>
      <c r="AF11" s="45"/>
      <c r="AG11" s="45"/>
      <c r="AH11" s="45"/>
      <c r="AI11" s="45"/>
      <c r="AJ11" s="45"/>
      <c r="AK11" s="45"/>
      <c r="AL11" s="45"/>
      <c r="AM11" s="45"/>
      <c r="AN11" s="45"/>
      <c r="AO11" s="45"/>
      <c r="AP11" s="45"/>
      <c r="AQ11" s="45"/>
      <c r="AR11" s="45"/>
      <c r="AS11" s="45"/>
      <c r="AT11" s="45"/>
    </row>
    <row r="12" spans="1:46">
      <c r="A12" s="25"/>
      <c r="B12" s="25"/>
      <c r="C12" s="25"/>
      <c r="D12" s="25"/>
      <c r="E12" s="25"/>
      <c r="F12" s="25"/>
      <c r="G12" s="20"/>
      <c r="H12" s="29"/>
      <c r="I12" s="29"/>
      <c r="J12" s="29"/>
      <c r="K12" s="29"/>
      <c r="L12" s="19"/>
      <c r="M12" s="29"/>
      <c r="N12" s="29"/>
      <c r="O12" s="29"/>
      <c r="P12" s="29"/>
      <c r="Q12" s="29"/>
      <c r="R12" s="29"/>
      <c r="S12" s="29"/>
      <c r="T12" s="19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</row>
    <row r="13" spans="1:46">
      <c r="A13" s="25"/>
      <c r="B13" s="25"/>
      <c r="C13" s="25"/>
      <c r="D13" s="25"/>
      <c r="E13" s="25"/>
      <c r="F13" s="25"/>
      <c r="G13" s="20"/>
      <c r="H13" s="29"/>
      <c r="I13" s="29"/>
      <c r="J13" s="29"/>
      <c r="K13" s="29"/>
      <c r="L13" s="19"/>
      <c r="M13" s="33"/>
      <c r="N13" s="33"/>
      <c r="O13" s="33"/>
      <c r="P13" s="33"/>
      <c r="Q13" s="33"/>
      <c r="R13" s="33"/>
      <c r="S13" s="33"/>
      <c r="T13" s="20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</row>
    <row r="14" spans="1:46">
      <c r="A14" s="25"/>
      <c r="B14" s="25"/>
      <c r="C14" s="25"/>
      <c r="D14" s="25"/>
      <c r="E14" s="25"/>
      <c r="F14" s="25"/>
      <c r="G14" s="20"/>
      <c r="H14" s="29"/>
      <c r="I14" s="29"/>
      <c r="J14" s="29"/>
      <c r="K14" s="29"/>
      <c r="L14" s="19"/>
      <c r="M14" s="29"/>
      <c r="N14" s="29"/>
      <c r="O14" s="29"/>
      <c r="P14" s="29"/>
      <c r="Q14" s="29"/>
      <c r="R14" s="29"/>
      <c r="S14" s="29"/>
      <c r="T14" s="19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  <c r="AI14" s="45"/>
      <c r="AJ14" s="45"/>
      <c r="AK14" s="45"/>
      <c r="AL14" s="45"/>
      <c r="AM14" s="45"/>
      <c r="AN14" s="45"/>
      <c r="AO14" s="45"/>
      <c r="AP14" s="45"/>
      <c r="AQ14" s="45"/>
      <c r="AR14" s="45"/>
      <c r="AS14" s="45"/>
      <c r="AT14" s="45"/>
    </row>
    <row r="15" spans="1:46">
      <c r="A15" s="25"/>
      <c r="B15" s="25"/>
      <c r="C15" s="25"/>
      <c r="D15" s="25"/>
      <c r="E15" s="25"/>
      <c r="F15" s="25"/>
      <c r="G15" s="20"/>
      <c r="H15" s="29"/>
      <c r="I15" s="29"/>
      <c r="J15" s="29"/>
      <c r="K15" s="29"/>
      <c r="L15" s="19"/>
      <c r="M15" s="29"/>
      <c r="N15" s="29"/>
      <c r="O15" s="29"/>
      <c r="P15" s="29"/>
      <c r="Q15" s="29"/>
      <c r="R15" s="29"/>
      <c r="S15" s="29"/>
      <c r="T15" s="19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K15" s="45"/>
      <c r="AL15" s="45"/>
      <c r="AM15" s="45"/>
      <c r="AN15" s="45"/>
      <c r="AO15" s="45"/>
      <c r="AP15" s="45"/>
      <c r="AQ15" s="45"/>
      <c r="AR15" s="45"/>
      <c r="AS15" s="45"/>
      <c r="AT15" s="45"/>
    </row>
    <row r="16" spans="1:46">
      <c r="A16" s="25"/>
      <c r="B16" s="25"/>
      <c r="C16" s="25"/>
      <c r="D16" s="25"/>
      <c r="E16" s="25"/>
      <c r="F16" s="25"/>
      <c r="G16" s="20"/>
      <c r="H16" s="29"/>
      <c r="I16" s="29"/>
      <c r="J16" s="29"/>
      <c r="K16" s="29"/>
      <c r="L16" s="19"/>
      <c r="M16" s="33"/>
      <c r="N16" s="33"/>
      <c r="O16" s="33"/>
      <c r="P16" s="33"/>
      <c r="Q16" s="33"/>
      <c r="R16" s="33"/>
      <c r="S16" s="33"/>
      <c r="T16" s="20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  <c r="AQ16" s="45"/>
      <c r="AR16" s="45"/>
      <c r="AS16" s="45"/>
      <c r="AT16" s="45"/>
    </row>
    <row r="17" spans="1:46">
      <c r="A17" s="25"/>
      <c r="B17" s="25"/>
      <c r="C17" s="25"/>
      <c r="D17" s="25"/>
      <c r="E17" s="25"/>
      <c r="F17" s="25"/>
      <c r="G17" s="20"/>
      <c r="H17" s="29"/>
      <c r="I17" s="29"/>
      <c r="J17" s="29"/>
      <c r="K17" s="29"/>
      <c r="L17" s="19"/>
      <c r="M17" s="33"/>
      <c r="N17" s="33"/>
      <c r="O17" s="33"/>
      <c r="P17" s="33"/>
      <c r="Q17" s="33"/>
      <c r="R17" s="33"/>
      <c r="S17" s="33"/>
      <c r="T17" s="20"/>
      <c r="U17" s="45"/>
      <c r="V17" s="45"/>
      <c r="W17" s="45"/>
      <c r="X17" s="45"/>
      <c r="Y17" s="45"/>
      <c r="Z17" s="45"/>
      <c r="AA17" s="45"/>
      <c r="AB17" s="45"/>
      <c r="AC17" s="45"/>
      <c r="AD17" s="45"/>
      <c r="AE17" s="45"/>
      <c r="AF17" s="45"/>
      <c r="AG17" s="45"/>
      <c r="AH17" s="45"/>
      <c r="AI17" s="45"/>
      <c r="AJ17" s="45"/>
      <c r="AK17" s="45"/>
      <c r="AL17" s="45"/>
      <c r="AM17" s="45"/>
      <c r="AN17" s="45"/>
      <c r="AO17" s="45"/>
      <c r="AP17" s="45"/>
      <c r="AQ17" s="45"/>
      <c r="AR17" s="45"/>
      <c r="AS17" s="45"/>
      <c r="AT17" s="45"/>
    </row>
    <row r="18" spans="1:46">
      <c r="A18" s="25"/>
      <c r="B18" s="25"/>
      <c r="C18" s="25"/>
      <c r="D18" s="25"/>
      <c r="E18" s="25"/>
      <c r="F18" s="25"/>
      <c r="G18" s="20"/>
      <c r="H18" s="29"/>
      <c r="I18" s="29"/>
      <c r="J18" s="29"/>
      <c r="K18" s="29"/>
      <c r="L18" s="19"/>
      <c r="M18" s="33"/>
      <c r="N18" s="33"/>
      <c r="O18" s="33"/>
      <c r="P18" s="33"/>
      <c r="Q18" s="33"/>
      <c r="R18" s="33"/>
      <c r="S18" s="33"/>
      <c r="T18" s="20"/>
      <c r="U18" s="45"/>
      <c r="V18" s="45"/>
      <c r="W18" s="45"/>
      <c r="X18" s="45"/>
      <c r="Y18" s="45"/>
      <c r="Z18" s="45"/>
      <c r="AA18" s="45"/>
      <c r="AB18" s="45"/>
      <c r="AC18" s="45"/>
      <c r="AD18" s="45"/>
      <c r="AE18" s="45"/>
      <c r="AF18" s="45"/>
      <c r="AG18" s="45"/>
      <c r="AH18" s="45"/>
      <c r="AI18" s="45"/>
      <c r="AJ18" s="45"/>
      <c r="AK18" s="45"/>
      <c r="AL18" s="45"/>
      <c r="AM18" s="45"/>
      <c r="AN18" s="45"/>
      <c r="AO18" s="45"/>
      <c r="AP18" s="45"/>
      <c r="AQ18" s="45"/>
      <c r="AR18" s="45"/>
      <c r="AS18" s="45"/>
      <c r="AT18" s="45"/>
    </row>
    <row r="19" spans="1:46">
      <c r="A19" s="25"/>
      <c r="B19" s="25"/>
      <c r="C19" s="25"/>
      <c r="D19" s="25"/>
      <c r="E19" s="25"/>
      <c r="F19" s="25"/>
      <c r="G19" s="20"/>
      <c r="H19" s="29"/>
      <c r="I19" s="29"/>
      <c r="J19" s="29"/>
      <c r="K19" s="29"/>
      <c r="L19" s="19"/>
      <c r="M19" s="29"/>
      <c r="N19" s="29"/>
      <c r="O19" s="29"/>
      <c r="P19" s="29"/>
      <c r="Q19" s="29"/>
      <c r="R19" s="29"/>
      <c r="S19" s="29"/>
      <c r="T19" s="19"/>
      <c r="U19" s="45"/>
      <c r="V19" s="45"/>
      <c r="W19" s="45"/>
      <c r="X19" s="45"/>
      <c r="Y19" s="45"/>
      <c r="Z19" s="45"/>
      <c r="AA19" s="45"/>
      <c r="AB19" s="45"/>
      <c r="AC19" s="45"/>
      <c r="AD19" s="45"/>
      <c r="AE19" s="45"/>
      <c r="AF19" s="45"/>
      <c r="AG19" s="45"/>
      <c r="AH19" s="45"/>
      <c r="AI19" s="45"/>
      <c r="AJ19" s="45"/>
      <c r="AK19" s="45"/>
      <c r="AL19" s="45"/>
      <c r="AM19" s="45"/>
      <c r="AN19" s="45"/>
      <c r="AO19" s="45"/>
      <c r="AP19" s="45"/>
      <c r="AQ19" s="45"/>
      <c r="AR19" s="45"/>
      <c r="AS19" s="45"/>
      <c r="AT19" s="45"/>
    </row>
    <row r="20" spans="1:46">
      <c r="A20" s="25"/>
      <c r="B20" s="25"/>
      <c r="C20" s="25"/>
      <c r="D20" s="25"/>
      <c r="E20" s="25"/>
      <c r="F20" s="25"/>
      <c r="G20" s="20"/>
      <c r="H20" s="29"/>
      <c r="I20" s="29"/>
      <c r="J20" s="29"/>
      <c r="K20" s="29"/>
      <c r="L20" s="19"/>
      <c r="M20" s="29"/>
      <c r="N20" s="29"/>
      <c r="O20" s="29"/>
      <c r="P20" s="29"/>
      <c r="Q20" s="29"/>
      <c r="R20" s="29"/>
      <c r="S20" s="29"/>
      <c r="T20" s="19"/>
      <c r="U20" s="45"/>
      <c r="V20" s="45"/>
      <c r="W20" s="45"/>
      <c r="X20" s="45"/>
      <c r="Y20" s="45"/>
      <c r="Z20" s="45"/>
      <c r="AA20" s="45"/>
      <c r="AB20" s="45"/>
      <c r="AC20" s="45"/>
      <c r="AD20" s="45"/>
      <c r="AE20" s="45"/>
      <c r="AF20" s="45"/>
      <c r="AG20" s="45"/>
      <c r="AH20" s="45"/>
      <c r="AI20" s="45"/>
      <c r="AJ20" s="45"/>
      <c r="AK20" s="45"/>
      <c r="AL20" s="45"/>
      <c r="AM20" s="45"/>
      <c r="AN20" s="45"/>
      <c r="AO20" s="45"/>
      <c r="AP20" s="45"/>
      <c r="AQ20" s="45"/>
      <c r="AR20" s="45"/>
      <c r="AS20" s="45"/>
      <c r="AT20" s="45"/>
    </row>
    <row r="21" spans="1:46">
      <c r="A21" s="25"/>
      <c r="B21" s="25"/>
      <c r="C21" s="25"/>
      <c r="D21" s="25"/>
      <c r="E21" s="25"/>
      <c r="F21" s="25"/>
      <c r="G21" s="20"/>
      <c r="H21" s="29"/>
      <c r="I21" s="29"/>
      <c r="J21" s="29"/>
      <c r="K21" s="29"/>
      <c r="L21" s="19"/>
      <c r="M21" s="33"/>
      <c r="N21" s="33"/>
      <c r="O21" s="33"/>
      <c r="P21" s="33"/>
      <c r="Q21" s="33"/>
      <c r="R21" s="33"/>
      <c r="S21" s="33"/>
      <c r="T21" s="20"/>
      <c r="U21" s="45"/>
      <c r="V21" s="45"/>
      <c r="W21" s="45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  <c r="AQ21" s="45"/>
      <c r="AR21" s="45"/>
      <c r="AS21" s="45"/>
      <c r="AT21" s="45"/>
    </row>
    <row r="22" spans="1:46">
      <c r="A22" s="25"/>
      <c r="B22" s="25"/>
      <c r="C22" s="25"/>
      <c r="D22" s="25"/>
      <c r="E22" s="25"/>
      <c r="F22" s="25"/>
      <c r="G22" s="20"/>
      <c r="H22" s="29"/>
      <c r="I22" s="29"/>
      <c r="J22" s="29"/>
      <c r="K22" s="29"/>
      <c r="L22" s="19"/>
      <c r="M22" s="33"/>
      <c r="N22" s="33"/>
      <c r="O22" s="33"/>
      <c r="P22" s="33"/>
      <c r="Q22" s="33"/>
      <c r="R22" s="33"/>
      <c r="S22" s="33"/>
      <c r="T22" s="20"/>
      <c r="U22" s="45"/>
      <c r="V22" s="45"/>
      <c r="W22" s="45"/>
      <c r="X22" s="45"/>
      <c r="Y22" s="45"/>
      <c r="Z22" s="45"/>
      <c r="AA22" s="45"/>
      <c r="AB22" s="45"/>
      <c r="AC22" s="45"/>
      <c r="AD22" s="45"/>
      <c r="AE22" s="45"/>
      <c r="AF22" s="45"/>
      <c r="AG22" s="45"/>
      <c r="AH22" s="45"/>
      <c r="AI22" s="45"/>
      <c r="AJ22" s="45"/>
      <c r="AK22" s="45"/>
      <c r="AL22" s="45"/>
      <c r="AM22" s="45"/>
      <c r="AN22" s="45"/>
      <c r="AO22" s="45"/>
      <c r="AP22" s="45"/>
      <c r="AQ22" s="45"/>
      <c r="AR22" s="45"/>
      <c r="AS22" s="45"/>
      <c r="AT22" s="45"/>
    </row>
    <row r="23" spans="1:46">
      <c r="A23" s="25"/>
      <c r="B23" s="25"/>
      <c r="C23" s="25"/>
      <c r="D23" s="25"/>
      <c r="E23" s="25"/>
      <c r="F23" s="25"/>
      <c r="G23" s="20"/>
      <c r="H23" s="29"/>
      <c r="I23" s="29"/>
      <c r="J23" s="29"/>
      <c r="K23" s="29"/>
      <c r="L23" s="19"/>
      <c r="M23" s="33"/>
      <c r="N23" s="33"/>
      <c r="O23" s="33"/>
      <c r="P23" s="33"/>
      <c r="Q23" s="33"/>
      <c r="R23" s="33"/>
      <c r="S23" s="33"/>
      <c r="T23" s="20"/>
      <c r="U23" s="45"/>
      <c r="V23" s="45"/>
      <c r="W23" s="45"/>
      <c r="X23" s="45"/>
      <c r="Y23" s="45"/>
      <c r="Z23" s="45"/>
      <c r="AA23" s="45"/>
      <c r="AB23" s="45"/>
      <c r="AC23" s="45"/>
      <c r="AD23" s="45"/>
      <c r="AE23" s="45"/>
      <c r="AF23" s="45"/>
      <c r="AG23" s="45"/>
      <c r="AH23" s="45"/>
      <c r="AI23" s="45"/>
      <c r="AJ23" s="45"/>
      <c r="AK23" s="45"/>
      <c r="AL23" s="45"/>
      <c r="AM23" s="45"/>
      <c r="AN23" s="45"/>
      <c r="AO23" s="45"/>
      <c r="AP23" s="45"/>
      <c r="AQ23" s="45"/>
      <c r="AR23" s="45"/>
      <c r="AS23" s="45"/>
      <c r="AT23" s="45"/>
    </row>
    <row r="24" spans="1:46">
      <c r="A24" s="25"/>
      <c r="B24" s="25"/>
      <c r="C24" s="25"/>
      <c r="D24" s="25"/>
      <c r="E24" s="25"/>
      <c r="F24" s="25"/>
      <c r="G24" s="20"/>
      <c r="H24" s="29"/>
      <c r="I24" s="29"/>
      <c r="J24" s="29"/>
      <c r="K24" s="29"/>
      <c r="L24" s="19"/>
      <c r="M24" s="29"/>
      <c r="N24" s="29"/>
      <c r="O24" s="29"/>
      <c r="P24" s="29"/>
      <c r="Q24" s="29"/>
      <c r="R24" s="29"/>
      <c r="S24" s="29"/>
      <c r="T24" s="19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  <c r="AQ24" s="45"/>
      <c r="AR24" s="45"/>
      <c r="AS24" s="45"/>
      <c r="AT24" s="45"/>
    </row>
    <row r="25" spans="1:46">
      <c r="A25" s="25"/>
      <c r="B25" s="25"/>
      <c r="C25" s="25"/>
      <c r="D25" s="25"/>
      <c r="E25" s="25"/>
      <c r="F25" s="25"/>
      <c r="G25" s="20"/>
      <c r="H25" s="29"/>
      <c r="I25" s="29"/>
      <c r="J25" s="29"/>
      <c r="K25" s="29"/>
      <c r="L25" s="19"/>
      <c r="M25" s="29"/>
      <c r="N25" s="29"/>
      <c r="O25" s="29"/>
      <c r="P25" s="29"/>
      <c r="Q25" s="29"/>
      <c r="R25" s="29"/>
      <c r="S25" s="29"/>
      <c r="T25" s="19"/>
      <c r="U25" s="45"/>
      <c r="V25" s="45"/>
      <c r="W25" s="45"/>
      <c r="X25" s="45"/>
      <c r="Y25" s="45"/>
      <c r="Z25" s="45"/>
      <c r="AA25" s="45"/>
      <c r="AB25" s="45"/>
      <c r="AC25" s="45"/>
      <c r="AD25" s="45"/>
      <c r="AE25" s="45"/>
      <c r="AF25" s="45"/>
      <c r="AG25" s="45"/>
      <c r="AH25" s="45"/>
      <c r="AI25" s="45"/>
      <c r="AJ25" s="45"/>
      <c r="AK25" s="45"/>
      <c r="AL25" s="45"/>
      <c r="AM25" s="45"/>
      <c r="AN25" s="45"/>
      <c r="AO25" s="45"/>
      <c r="AP25" s="45"/>
      <c r="AQ25" s="45"/>
      <c r="AR25" s="45"/>
      <c r="AS25" s="45"/>
      <c r="AT25" s="45"/>
    </row>
    <row r="26" spans="1:46">
      <c r="A26" s="25"/>
      <c r="B26" s="25"/>
      <c r="C26" s="25"/>
      <c r="D26" s="25"/>
      <c r="E26" s="25"/>
      <c r="F26" s="25"/>
      <c r="G26" s="20"/>
      <c r="H26" s="29"/>
      <c r="I26" s="29"/>
      <c r="J26" s="29"/>
      <c r="K26" s="29"/>
      <c r="L26" s="19"/>
      <c r="M26" s="29"/>
      <c r="N26" s="29"/>
      <c r="O26" s="29"/>
      <c r="P26" s="29"/>
      <c r="Q26" s="29"/>
      <c r="R26" s="29"/>
      <c r="S26" s="29"/>
      <c r="T26" s="19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  <c r="AQ26" s="45"/>
      <c r="AR26" s="45"/>
      <c r="AS26" s="45"/>
      <c r="AT26" s="45"/>
    </row>
    <row r="27" spans="1:46">
      <c r="A27" s="25"/>
      <c r="B27" s="25"/>
      <c r="C27" s="25"/>
      <c r="D27" s="25"/>
      <c r="E27" s="25"/>
      <c r="F27" s="25"/>
      <c r="G27" s="20"/>
      <c r="H27" s="29"/>
      <c r="I27" s="29"/>
      <c r="J27" s="29"/>
      <c r="K27" s="29"/>
      <c r="L27" s="19"/>
      <c r="M27" s="33"/>
      <c r="N27" s="33"/>
      <c r="O27" s="33"/>
      <c r="P27" s="33"/>
      <c r="Q27" s="33"/>
      <c r="R27" s="33"/>
      <c r="S27" s="33"/>
      <c r="T27" s="20"/>
      <c r="U27" s="45"/>
      <c r="V27" s="45"/>
      <c r="W27" s="45"/>
      <c r="X27" s="45"/>
      <c r="Y27" s="45"/>
      <c r="Z27" s="45"/>
      <c r="AA27" s="45"/>
      <c r="AB27" s="45"/>
      <c r="AC27" s="45"/>
      <c r="AD27" s="45"/>
      <c r="AE27" s="45"/>
      <c r="AF27" s="45"/>
      <c r="AG27" s="45"/>
      <c r="AH27" s="45"/>
      <c r="AI27" s="45"/>
      <c r="AJ27" s="45"/>
      <c r="AK27" s="45"/>
      <c r="AL27" s="45"/>
      <c r="AM27" s="45"/>
      <c r="AN27" s="45"/>
      <c r="AO27" s="45"/>
      <c r="AP27" s="45"/>
      <c r="AQ27" s="45"/>
      <c r="AR27" s="45"/>
      <c r="AS27" s="45"/>
      <c r="AT27" s="45"/>
    </row>
    <row r="28" spans="1:46">
      <c r="A28" s="25"/>
      <c r="B28" s="25"/>
      <c r="C28" s="25"/>
      <c r="D28" s="25"/>
      <c r="E28" s="25"/>
      <c r="F28" s="25"/>
      <c r="G28" s="20"/>
      <c r="H28" s="29"/>
      <c r="I28" s="29"/>
      <c r="J28" s="29"/>
      <c r="K28" s="29"/>
      <c r="L28" s="19"/>
      <c r="M28" s="33"/>
      <c r="N28" s="33"/>
      <c r="O28" s="33"/>
      <c r="P28" s="33"/>
      <c r="Q28" s="33"/>
      <c r="R28" s="33"/>
      <c r="S28" s="33"/>
      <c r="T28" s="20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  <c r="AQ28" s="45"/>
      <c r="AR28" s="45"/>
      <c r="AS28" s="45"/>
      <c r="AT28" s="45"/>
    </row>
    <row r="29" spans="1:46">
      <c r="A29" s="25"/>
      <c r="B29" s="25"/>
      <c r="C29" s="25"/>
      <c r="D29" s="25"/>
      <c r="E29" s="25"/>
      <c r="F29" s="25"/>
      <c r="G29" s="20"/>
      <c r="H29" s="29"/>
      <c r="I29" s="29"/>
      <c r="J29" s="29"/>
      <c r="K29" s="29"/>
      <c r="L29" s="19"/>
      <c r="M29" s="33"/>
      <c r="N29" s="33"/>
      <c r="O29" s="33"/>
      <c r="P29" s="33"/>
      <c r="Q29" s="33"/>
      <c r="R29" s="33"/>
      <c r="S29" s="33"/>
      <c r="T29" s="20"/>
      <c r="U29" s="45"/>
      <c r="V29" s="45"/>
      <c r="W29" s="45"/>
      <c r="X29" s="45"/>
      <c r="Y29" s="45"/>
      <c r="Z29" s="45"/>
      <c r="AA29" s="45"/>
      <c r="AB29" s="45"/>
      <c r="AC29" s="45"/>
      <c r="AD29" s="45"/>
      <c r="AE29" s="45"/>
      <c r="AF29" s="45"/>
      <c r="AG29" s="45"/>
      <c r="AH29" s="45"/>
      <c r="AI29" s="45"/>
      <c r="AJ29" s="45"/>
      <c r="AK29" s="45"/>
      <c r="AL29" s="45"/>
      <c r="AM29" s="45"/>
      <c r="AN29" s="45"/>
      <c r="AO29" s="45"/>
      <c r="AP29" s="45"/>
      <c r="AQ29" s="45"/>
      <c r="AR29" s="45"/>
      <c r="AS29" s="45"/>
      <c r="AT29" s="45"/>
    </row>
    <row r="30" spans="1:46">
      <c r="A30" s="25"/>
      <c r="B30" s="25"/>
      <c r="C30" s="25"/>
      <c r="D30" s="25"/>
      <c r="E30" s="25"/>
      <c r="F30" s="25"/>
      <c r="G30" s="20"/>
      <c r="H30" s="29"/>
      <c r="I30" s="29"/>
      <c r="J30" s="29"/>
      <c r="K30" s="29"/>
      <c r="L30" s="19"/>
      <c r="M30" s="29"/>
      <c r="N30" s="29"/>
      <c r="O30" s="29"/>
      <c r="P30" s="29"/>
      <c r="Q30" s="29"/>
      <c r="R30" s="29"/>
      <c r="S30" s="29"/>
      <c r="T30" s="19"/>
      <c r="U30" s="45"/>
      <c r="V30" s="45"/>
      <c r="W30" s="45"/>
      <c r="X30" s="45"/>
      <c r="Y30" s="45"/>
      <c r="Z30" s="45"/>
      <c r="AA30" s="45"/>
      <c r="AB30" s="45"/>
      <c r="AC30" s="45"/>
      <c r="AD30" s="45"/>
      <c r="AE30" s="45"/>
      <c r="AF30" s="45"/>
      <c r="AG30" s="45"/>
      <c r="AH30" s="45"/>
      <c r="AI30" s="45"/>
      <c r="AJ30" s="45"/>
      <c r="AK30" s="45"/>
      <c r="AL30" s="45"/>
      <c r="AM30" s="45"/>
      <c r="AN30" s="45"/>
      <c r="AO30" s="45"/>
      <c r="AP30" s="45"/>
      <c r="AQ30" s="45"/>
      <c r="AR30" s="45"/>
      <c r="AS30" s="45"/>
      <c r="AT30" s="45"/>
    </row>
    <row r="31" spans="1:46">
      <c r="A31" s="25"/>
      <c r="B31" s="25"/>
      <c r="C31" s="25"/>
      <c r="D31" s="25"/>
      <c r="E31" s="25"/>
      <c r="F31" s="25"/>
      <c r="G31" s="20"/>
      <c r="H31" s="29"/>
      <c r="I31" s="29"/>
      <c r="J31" s="29"/>
      <c r="K31" s="29"/>
      <c r="L31" s="19"/>
      <c r="M31" s="29"/>
      <c r="N31" s="29"/>
      <c r="O31" s="29"/>
      <c r="P31" s="29"/>
      <c r="Q31" s="29"/>
      <c r="R31" s="29"/>
      <c r="S31" s="29"/>
      <c r="T31" s="19"/>
      <c r="U31" s="45"/>
      <c r="V31" s="45"/>
      <c r="W31" s="45"/>
      <c r="X31" s="45"/>
      <c r="Y31" s="45"/>
      <c r="Z31" s="45"/>
      <c r="AA31" s="45"/>
      <c r="AB31" s="45"/>
      <c r="AC31" s="45"/>
      <c r="AD31" s="45"/>
      <c r="AE31" s="45"/>
      <c r="AF31" s="45"/>
      <c r="AG31" s="45"/>
      <c r="AH31" s="45"/>
      <c r="AI31" s="45"/>
      <c r="AJ31" s="45"/>
      <c r="AK31" s="45"/>
      <c r="AL31" s="45"/>
      <c r="AM31" s="45"/>
      <c r="AN31" s="45"/>
      <c r="AO31" s="45"/>
      <c r="AP31" s="45"/>
      <c r="AQ31" s="45"/>
      <c r="AR31" s="45"/>
      <c r="AS31" s="45"/>
      <c r="AT31" s="45"/>
    </row>
    <row r="32" spans="1:46">
      <c r="A32" s="25"/>
      <c r="B32" s="25"/>
      <c r="C32" s="25"/>
      <c r="D32" s="25"/>
      <c r="E32" s="25"/>
      <c r="F32" s="25"/>
      <c r="G32" s="20"/>
      <c r="H32" s="29"/>
      <c r="I32" s="29"/>
      <c r="J32" s="29"/>
      <c r="K32" s="29"/>
      <c r="L32" s="19"/>
      <c r="M32" s="33"/>
      <c r="N32" s="33"/>
      <c r="O32" s="33"/>
      <c r="P32" s="33"/>
      <c r="Q32" s="33"/>
      <c r="R32" s="33"/>
      <c r="S32" s="33"/>
      <c r="T32" s="20"/>
      <c r="U32" s="45"/>
      <c r="V32" s="45"/>
      <c r="W32" s="45"/>
      <c r="X32" s="45"/>
      <c r="Y32" s="45"/>
      <c r="Z32" s="45"/>
      <c r="AA32" s="45"/>
      <c r="AB32" s="45"/>
      <c r="AC32" s="45"/>
      <c r="AD32" s="45"/>
      <c r="AE32" s="45"/>
      <c r="AF32" s="45"/>
      <c r="AG32" s="45"/>
      <c r="AH32" s="45"/>
      <c r="AI32" s="45"/>
      <c r="AJ32" s="45"/>
      <c r="AK32" s="45"/>
      <c r="AL32" s="45"/>
      <c r="AM32" s="45"/>
      <c r="AN32" s="45"/>
      <c r="AO32" s="45"/>
      <c r="AP32" s="45"/>
      <c r="AQ32" s="45"/>
      <c r="AR32" s="45"/>
      <c r="AS32" s="45"/>
      <c r="AT32" s="45"/>
    </row>
    <row r="33" spans="1:46">
      <c r="A33" s="25"/>
      <c r="B33" s="25"/>
      <c r="C33" s="25"/>
      <c r="D33" s="25"/>
      <c r="E33" s="25"/>
      <c r="F33" s="25"/>
      <c r="G33" s="20"/>
      <c r="H33" s="29"/>
      <c r="I33" s="29"/>
      <c r="J33" s="29"/>
      <c r="K33" s="29"/>
      <c r="L33" s="19"/>
      <c r="M33" s="33"/>
      <c r="N33" s="33"/>
      <c r="O33" s="33"/>
      <c r="P33" s="33"/>
      <c r="Q33" s="33"/>
      <c r="R33" s="33"/>
      <c r="S33" s="33"/>
      <c r="T33" s="20"/>
      <c r="U33" s="45"/>
      <c r="V33" s="45"/>
      <c r="W33" s="45"/>
      <c r="X33" s="45"/>
      <c r="Y33" s="45"/>
      <c r="Z33" s="45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5"/>
      <c r="AQ33" s="45"/>
      <c r="AR33" s="45"/>
      <c r="AS33" s="45"/>
      <c r="AT33" s="45"/>
    </row>
    <row r="34" spans="1:46">
      <c r="A34" s="25"/>
      <c r="B34" s="25"/>
      <c r="C34" s="25"/>
      <c r="D34" s="25"/>
      <c r="E34" s="25"/>
      <c r="F34" s="25"/>
      <c r="G34" s="20"/>
      <c r="H34" s="29"/>
      <c r="I34" s="29"/>
      <c r="J34" s="29"/>
      <c r="K34" s="29"/>
      <c r="L34" s="19"/>
      <c r="M34" s="29"/>
      <c r="N34" s="29"/>
      <c r="O34" s="29"/>
      <c r="P34" s="29"/>
      <c r="Q34" s="29"/>
      <c r="R34" s="29"/>
      <c r="S34" s="29"/>
      <c r="T34" s="19"/>
      <c r="U34" s="45"/>
      <c r="V34" s="45"/>
      <c r="W34" s="45"/>
      <c r="X34" s="45"/>
      <c r="Y34" s="45"/>
      <c r="Z34" s="45"/>
      <c r="AA34" s="45"/>
      <c r="AB34" s="45"/>
      <c r="AC34" s="45"/>
      <c r="AD34" s="45"/>
      <c r="AE34" s="45"/>
      <c r="AF34" s="45"/>
      <c r="AG34" s="45"/>
      <c r="AH34" s="45"/>
      <c r="AI34" s="45"/>
      <c r="AJ34" s="45"/>
      <c r="AK34" s="45"/>
      <c r="AL34" s="45"/>
      <c r="AM34" s="45"/>
      <c r="AN34" s="45"/>
      <c r="AO34" s="45"/>
      <c r="AP34" s="45"/>
      <c r="AQ34" s="45"/>
      <c r="AR34" s="45"/>
      <c r="AS34" s="45"/>
      <c r="AT34" s="45"/>
    </row>
    <row r="35" spans="1:46">
      <c r="A35" s="25"/>
      <c r="B35" s="25"/>
      <c r="C35" s="25"/>
      <c r="D35" s="25"/>
      <c r="E35" s="25"/>
      <c r="F35" s="25"/>
      <c r="G35" s="20"/>
      <c r="H35" s="29"/>
      <c r="I35" s="29"/>
      <c r="J35" s="29"/>
      <c r="K35" s="29"/>
      <c r="L35" s="19"/>
      <c r="M35" s="29"/>
      <c r="N35" s="29"/>
      <c r="O35" s="29"/>
      <c r="P35" s="29"/>
      <c r="Q35" s="29"/>
      <c r="R35" s="29"/>
      <c r="S35" s="29"/>
      <c r="T35" s="19"/>
      <c r="U35" s="45"/>
      <c r="V35" s="45"/>
      <c r="W35" s="45"/>
      <c r="X35" s="45"/>
      <c r="Y35" s="45"/>
      <c r="Z35" s="45"/>
      <c r="AA35" s="45"/>
      <c r="AB35" s="45"/>
      <c r="AC35" s="45"/>
      <c r="AD35" s="45"/>
      <c r="AE35" s="45"/>
      <c r="AF35" s="45"/>
      <c r="AG35" s="45"/>
      <c r="AH35" s="45"/>
      <c r="AI35" s="45"/>
      <c r="AJ35" s="45"/>
      <c r="AK35" s="45"/>
      <c r="AL35" s="45"/>
      <c r="AM35" s="45"/>
      <c r="AN35" s="45"/>
      <c r="AO35" s="45"/>
      <c r="AP35" s="45"/>
      <c r="AQ35" s="45"/>
      <c r="AR35" s="45"/>
      <c r="AS35" s="45"/>
      <c r="AT35" s="45"/>
    </row>
    <row r="36" spans="1:46">
      <c r="A36" s="25"/>
      <c r="B36" s="25"/>
      <c r="C36" s="25"/>
      <c r="D36" s="25"/>
      <c r="E36" s="25"/>
      <c r="F36" s="25"/>
      <c r="G36" s="20"/>
      <c r="H36" s="29"/>
      <c r="I36" s="29"/>
      <c r="J36" s="29"/>
      <c r="K36" s="29"/>
      <c r="L36" s="19"/>
      <c r="M36" s="33"/>
      <c r="N36" s="33"/>
      <c r="O36" s="33"/>
      <c r="P36" s="33"/>
      <c r="Q36" s="33"/>
      <c r="R36" s="33"/>
      <c r="S36" s="33"/>
      <c r="T36" s="20"/>
      <c r="U36" s="45"/>
      <c r="V36" s="45"/>
      <c r="W36" s="45"/>
      <c r="X36" s="45"/>
      <c r="Y36" s="45"/>
      <c r="Z36" s="45"/>
      <c r="AA36" s="45"/>
      <c r="AB36" s="45"/>
      <c r="AC36" s="45"/>
      <c r="AD36" s="45"/>
      <c r="AE36" s="45"/>
      <c r="AF36" s="45"/>
      <c r="AG36" s="45"/>
      <c r="AH36" s="45"/>
      <c r="AI36" s="45"/>
      <c r="AJ36" s="45"/>
      <c r="AK36" s="45"/>
      <c r="AL36" s="45"/>
      <c r="AM36" s="45"/>
      <c r="AN36" s="45"/>
      <c r="AO36" s="45"/>
      <c r="AP36" s="45"/>
      <c r="AQ36" s="45"/>
      <c r="AR36" s="45"/>
      <c r="AS36" s="45"/>
      <c r="AT36" s="45"/>
    </row>
    <row r="37" spans="1:46">
      <c r="A37" s="25"/>
      <c r="B37" s="25"/>
      <c r="C37" s="25"/>
      <c r="D37" s="25"/>
      <c r="E37" s="25"/>
      <c r="F37" s="25"/>
      <c r="G37" s="20"/>
      <c r="H37" s="29"/>
      <c r="I37" s="29"/>
      <c r="J37" s="29"/>
      <c r="K37" s="29"/>
      <c r="L37" s="19"/>
      <c r="M37" s="29"/>
      <c r="N37" s="29"/>
      <c r="O37" s="29"/>
      <c r="P37" s="29"/>
      <c r="Q37" s="29"/>
      <c r="R37" s="29"/>
      <c r="S37" s="29"/>
      <c r="T37" s="19"/>
      <c r="U37" s="45"/>
      <c r="V37" s="45"/>
      <c r="W37" s="45"/>
      <c r="X37" s="45"/>
      <c r="Y37" s="45"/>
      <c r="Z37" s="45"/>
      <c r="AA37" s="45"/>
      <c r="AB37" s="45"/>
      <c r="AC37" s="45"/>
      <c r="AD37" s="45"/>
      <c r="AE37" s="45"/>
      <c r="AF37" s="45"/>
      <c r="AG37" s="45"/>
      <c r="AH37" s="45"/>
      <c r="AI37" s="45"/>
      <c r="AJ37" s="45"/>
      <c r="AK37" s="45"/>
      <c r="AL37" s="45"/>
      <c r="AM37" s="45"/>
      <c r="AN37" s="45"/>
      <c r="AO37" s="45"/>
      <c r="AP37" s="45"/>
      <c r="AQ37" s="45"/>
      <c r="AR37" s="45"/>
      <c r="AS37" s="45"/>
      <c r="AT37" s="45"/>
    </row>
    <row r="38" spans="1:46" s="7" customFormat="1">
      <c r="A38" s="25"/>
      <c r="B38" s="25"/>
      <c r="C38" s="25"/>
      <c r="D38" s="25"/>
      <c r="E38" s="25"/>
      <c r="F38" s="25"/>
      <c r="G38" s="6"/>
      <c r="H38" s="29"/>
      <c r="I38" s="29"/>
      <c r="J38" s="29"/>
      <c r="K38" s="29"/>
      <c r="L38" s="6"/>
      <c r="M38" s="46"/>
      <c r="N38" s="46"/>
      <c r="O38" s="46"/>
      <c r="P38" s="46"/>
      <c r="Q38" s="46"/>
      <c r="R38" s="46"/>
      <c r="S38" s="46"/>
      <c r="T38" s="6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  <c r="AP38" s="47"/>
      <c r="AQ38" s="47"/>
      <c r="AR38" s="47"/>
      <c r="AS38" s="47"/>
      <c r="AT38" s="47"/>
    </row>
    <row r="39" spans="1:46">
      <c r="A39" s="25"/>
      <c r="B39" s="25"/>
      <c r="C39" s="25"/>
      <c r="D39" s="25"/>
      <c r="E39" s="25"/>
      <c r="F39" s="25"/>
      <c r="G39" s="6"/>
      <c r="H39" s="29"/>
      <c r="I39" s="29"/>
      <c r="J39" s="29"/>
      <c r="K39" s="29"/>
      <c r="L39" s="6"/>
      <c r="M39" s="46"/>
      <c r="N39" s="46"/>
      <c r="O39" s="46"/>
      <c r="P39" s="46"/>
      <c r="Q39" s="46"/>
      <c r="R39" s="46"/>
      <c r="S39" s="46"/>
      <c r="T39" s="6"/>
      <c r="U39" s="47"/>
      <c r="V39" s="47"/>
      <c r="W39" s="47"/>
      <c r="X39" s="47"/>
      <c r="Y39" s="47"/>
      <c r="Z39" s="47"/>
      <c r="AA39" s="47"/>
      <c r="AB39" s="47"/>
      <c r="AC39" s="47"/>
      <c r="AD39" s="47"/>
      <c r="AE39" s="47"/>
      <c r="AF39" s="47"/>
      <c r="AG39" s="47"/>
      <c r="AH39" s="47"/>
      <c r="AI39" s="47"/>
      <c r="AJ39" s="47"/>
      <c r="AK39" s="47"/>
      <c r="AL39" s="47"/>
      <c r="AM39" s="47"/>
      <c r="AN39" s="47"/>
      <c r="AO39" s="47"/>
      <c r="AP39" s="47"/>
      <c r="AQ39" s="47"/>
      <c r="AR39" s="47"/>
      <c r="AS39" s="47"/>
      <c r="AT39" s="47"/>
    </row>
    <row r="40" spans="1:46">
      <c r="A40" s="25"/>
      <c r="B40" s="25"/>
      <c r="C40" s="25"/>
      <c r="D40" s="25"/>
      <c r="E40" s="25"/>
      <c r="F40" s="25"/>
      <c r="G40" s="6"/>
      <c r="H40" s="29"/>
      <c r="I40" s="29"/>
      <c r="J40" s="29"/>
      <c r="K40" s="29"/>
      <c r="L40" s="6"/>
      <c r="M40" s="46"/>
      <c r="N40" s="46"/>
      <c r="O40" s="46"/>
      <c r="P40" s="46"/>
      <c r="Q40" s="46"/>
      <c r="R40" s="46"/>
      <c r="S40" s="46"/>
      <c r="T40" s="6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  <c r="AR40" s="47"/>
      <c r="AS40" s="47"/>
      <c r="AT40" s="47"/>
    </row>
    <row r="41" spans="1:46">
      <c r="A41" s="25"/>
      <c r="B41" s="25"/>
      <c r="C41" s="25"/>
      <c r="D41" s="25"/>
      <c r="E41" s="25"/>
      <c r="F41" s="25"/>
      <c r="G41" s="6"/>
      <c r="H41" s="29"/>
      <c r="I41" s="29"/>
      <c r="J41" s="29"/>
      <c r="K41" s="29"/>
      <c r="L41" s="6"/>
      <c r="M41" s="46"/>
      <c r="N41" s="46"/>
      <c r="O41" s="46"/>
      <c r="P41" s="46"/>
      <c r="Q41" s="46"/>
      <c r="R41" s="46"/>
      <c r="S41" s="46"/>
      <c r="T41" s="6"/>
      <c r="U41" s="47"/>
      <c r="V41" s="47"/>
      <c r="W41" s="47"/>
      <c r="X41" s="47"/>
      <c r="Y41" s="47"/>
      <c r="Z41" s="47"/>
      <c r="AA41" s="47"/>
      <c r="AB41" s="47"/>
      <c r="AC41" s="47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  <c r="AP41" s="47"/>
      <c r="AQ41" s="47"/>
      <c r="AR41" s="47"/>
      <c r="AS41" s="47"/>
      <c r="AT41" s="47"/>
    </row>
    <row r="42" spans="1:46">
      <c r="A42" s="25"/>
      <c r="B42" s="25"/>
      <c r="C42" s="25"/>
      <c r="D42" s="25"/>
      <c r="E42" s="25"/>
      <c r="F42" s="25"/>
      <c r="G42" s="6"/>
      <c r="H42" s="29"/>
      <c r="I42" s="29"/>
      <c r="J42" s="29"/>
      <c r="K42" s="29"/>
      <c r="L42" s="6"/>
      <c r="M42" s="46"/>
      <c r="N42" s="46"/>
      <c r="O42" s="46"/>
      <c r="P42" s="46"/>
      <c r="Q42" s="46"/>
      <c r="R42" s="46"/>
      <c r="S42" s="46"/>
      <c r="T42" s="6"/>
      <c r="U42" s="47"/>
      <c r="V42" s="47"/>
      <c r="W42" s="47"/>
      <c r="X42" s="47"/>
      <c r="Y42" s="47"/>
      <c r="Z42" s="47"/>
      <c r="AA42" s="47"/>
      <c r="AB42" s="47"/>
      <c r="AC42" s="47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  <c r="AP42" s="47"/>
      <c r="AQ42" s="47"/>
      <c r="AR42" s="47"/>
      <c r="AS42" s="47"/>
      <c r="AT42" s="47"/>
    </row>
    <row r="43" spans="1:46">
      <c r="A43" s="25"/>
      <c r="B43" s="25"/>
      <c r="C43" s="25"/>
      <c r="D43" s="25"/>
      <c r="E43" s="25"/>
      <c r="F43" s="25"/>
      <c r="G43" s="6"/>
      <c r="H43" s="29"/>
      <c r="I43" s="29"/>
      <c r="J43" s="29"/>
      <c r="K43" s="29"/>
      <c r="L43" s="6"/>
      <c r="M43" s="46"/>
      <c r="N43" s="46"/>
      <c r="O43" s="46"/>
      <c r="P43" s="46"/>
      <c r="Q43" s="46"/>
      <c r="R43" s="46"/>
      <c r="S43" s="46"/>
      <c r="T43" s="6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/>
      <c r="AF43" s="47"/>
      <c r="AG43" s="47"/>
      <c r="AH43" s="47"/>
      <c r="AI43" s="47"/>
      <c r="AJ43" s="47"/>
      <c r="AK43" s="47"/>
      <c r="AL43" s="47"/>
      <c r="AM43" s="47"/>
      <c r="AN43" s="47"/>
      <c r="AO43" s="47"/>
      <c r="AP43" s="47"/>
      <c r="AQ43" s="47"/>
      <c r="AR43" s="47"/>
      <c r="AS43" s="47"/>
      <c r="AT43" s="47"/>
    </row>
    <row r="44" spans="1:46">
      <c r="A44" s="25"/>
      <c r="B44" s="25"/>
      <c r="C44" s="25"/>
      <c r="D44" s="25"/>
      <c r="E44" s="25"/>
      <c r="F44" s="25"/>
      <c r="G44" s="6"/>
      <c r="H44" s="29"/>
      <c r="I44" s="29"/>
      <c r="J44" s="29"/>
      <c r="K44" s="29"/>
      <c r="L44" s="6"/>
      <c r="M44" s="46"/>
      <c r="N44" s="46"/>
      <c r="O44" s="46"/>
      <c r="P44" s="46"/>
      <c r="Q44" s="46"/>
      <c r="R44" s="46"/>
      <c r="S44" s="46"/>
      <c r="T44" s="6"/>
      <c r="U44" s="47"/>
      <c r="V44" s="47"/>
      <c r="W44" s="47"/>
      <c r="X44" s="47"/>
      <c r="Y44" s="47"/>
      <c r="Z44" s="47"/>
      <c r="AA44" s="47"/>
      <c r="AB44" s="47"/>
      <c r="AC44" s="47"/>
      <c r="AD44" s="47"/>
      <c r="AE44" s="47"/>
      <c r="AF44" s="47"/>
      <c r="AG44" s="47"/>
      <c r="AH44" s="47"/>
      <c r="AI44" s="47"/>
      <c r="AJ44" s="47"/>
      <c r="AK44" s="47"/>
      <c r="AL44" s="47"/>
      <c r="AM44" s="47"/>
      <c r="AN44" s="47"/>
      <c r="AO44" s="47"/>
      <c r="AP44" s="47"/>
      <c r="AQ44" s="47"/>
      <c r="AR44" s="47"/>
      <c r="AS44" s="47"/>
      <c r="AT44" s="47"/>
    </row>
  </sheetData>
  <mergeCells count="627">
    <mergeCell ref="AG43:AH43"/>
    <mergeCell ref="AI43:AJ43"/>
    <mergeCell ref="AK43:AL43"/>
    <mergeCell ref="AM43:AN43"/>
    <mergeCell ref="AO43:AP43"/>
    <mergeCell ref="AQ43:AR43"/>
    <mergeCell ref="AS43:AT43"/>
    <mergeCell ref="A44:F44"/>
    <mergeCell ref="H44:K44"/>
    <mergeCell ref="M44:S44"/>
    <mergeCell ref="U44:V44"/>
    <mergeCell ref="W44:X44"/>
    <mergeCell ref="Y44:Z44"/>
    <mergeCell ref="AA44:AB44"/>
    <mergeCell ref="AC44:AD44"/>
    <mergeCell ref="AE44:AF44"/>
    <mergeCell ref="AG44:AH44"/>
    <mergeCell ref="AI44:AJ44"/>
    <mergeCell ref="AK44:AL44"/>
    <mergeCell ref="AM44:AN44"/>
    <mergeCell ref="AO44:AP44"/>
    <mergeCell ref="AQ44:AR44"/>
    <mergeCell ref="AS44:AT44"/>
    <mergeCell ref="A43:F43"/>
    <mergeCell ref="H43:K43"/>
    <mergeCell ref="M43:S43"/>
    <mergeCell ref="U43:V43"/>
    <mergeCell ref="W43:X43"/>
    <mergeCell ref="Y43:Z43"/>
    <mergeCell ref="AA43:AB43"/>
    <mergeCell ref="AC43:AD43"/>
    <mergeCell ref="AE43:AF43"/>
    <mergeCell ref="AG41:AH41"/>
    <mergeCell ref="AI41:AJ41"/>
    <mergeCell ref="AK41:AL41"/>
    <mergeCell ref="AM41:AN41"/>
    <mergeCell ref="AO41:AP41"/>
    <mergeCell ref="AQ41:AR41"/>
    <mergeCell ref="AS41:AT41"/>
    <mergeCell ref="A42:F42"/>
    <mergeCell ref="H42:K42"/>
    <mergeCell ref="M42:S42"/>
    <mergeCell ref="U42:V42"/>
    <mergeCell ref="W42:X42"/>
    <mergeCell ref="Y42:Z42"/>
    <mergeCell ref="AA42:AB42"/>
    <mergeCell ref="AC42:AD42"/>
    <mergeCell ref="AE42:AF42"/>
    <mergeCell ref="AG42:AH42"/>
    <mergeCell ref="AI42:AJ42"/>
    <mergeCell ref="AK42:AL42"/>
    <mergeCell ref="AM42:AN42"/>
    <mergeCell ref="AO42:AP42"/>
    <mergeCell ref="AQ42:AR42"/>
    <mergeCell ref="AS42:AT42"/>
    <mergeCell ref="A41:F41"/>
    <mergeCell ref="H41:K41"/>
    <mergeCell ref="M41:S41"/>
    <mergeCell ref="U41:V41"/>
    <mergeCell ref="W41:X41"/>
    <mergeCell ref="Y41:Z41"/>
    <mergeCell ref="AA41:AB41"/>
    <mergeCell ref="AC41:AD41"/>
    <mergeCell ref="AE41:AF41"/>
    <mergeCell ref="AM39:AN39"/>
    <mergeCell ref="AO39:AP39"/>
    <mergeCell ref="AQ39:AR39"/>
    <mergeCell ref="AS39:AT39"/>
    <mergeCell ref="A40:F40"/>
    <mergeCell ref="H40:K40"/>
    <mergeCell ref="M40:S40"/>
    <mergeCell ref="U40:V40"/>
    <mergeCell ref="W40:X40"/>
    <mergeCell ref="Y40:Z40"/>
    <mergeCell ref="AA40:AB40"/>
    <mergeCell ref="AC40:AD40"/>
    <mergeCell ref="AE40:AF40"/>
    <mergeCell ref="AG40:AH40"/>
    <mergeCell ref="AI40:AJ40"/>
    <mergeCell ref="AK40:AL40"/>
    <mergeCell ref="AM40:AN40"/>
    <mergeCell ref="AO40:AP40"/>
    <mergeCell ref="AQ40:AR40"/>
    <mergeCell ref="AS40:AT40"/>
    <mergeCell ref="U39:V39"/>
    <mergeCell ref="W39:X39"/>
    <mergeCell ref="Y39:Z39"/>
    <mergeCell ref="AA39:AB39"/>
    <mergeCell ref="AC39:AD39"/>
    <mergeCell ref="AE39:AF39"/>
    <mergeCell ref="AG39:AH39"/>
    <mergeCell ref="AI39:AJ39"/>
    <mergeCell ref="AK39:AL39"/>
    <mergeCell ref="AQ38:AR38"/>
    <mergeCell ref="AS38:AT38"/>
    <mergeCell ref="A3:C3"/>
    <mergeCell ref="D3:J3"/>
    <mergeCell ref="A1:AT2"/>
    <mergeCell ref="AG38:AH38"/>
    <mergeCell ref="AI38:AJ38"/>
    <mergeCell ref="AK38:AL38"/>
    <mergeCell ref="AM38:AN38"/>
    <mergeCell ref="AO38:AP38"/>
    <mergeCell ref="AQ36:AR36"/>
    <mergeCell ref="AS36:AT36"/>
    <mergeCell ref="AG37:AH37"/>
    <mergeCell ref="AI37:AJ37"/>
    <mergeCell ref="AK37:AL37"/>
    <mergeCell ref="AM37:AN37"/>
    <mergeCell ref="AO37:AP37"/>
    <mergeCell ref="AQ37:AR37"/>
    <mergeCell ref="AS37:AT37"/>
    <mergeCell ref="AG36:AH36"/>
    <mergeCell ref="AI36:AJ36"/>
    <mergeCell ref="H32:K32"/>
    <mergeCell ref="AK36:AL36"/>
    <mergeCell ref="AM36:AN36"/>
    <mergeCell ref="AO36:AP36"/>
    <mergeCell ref="AQ34:AR34"/>
    <mergeCell ref="AS34:AT34"/>
    <mergeCell ref="AG35:AH35"/>
    <mergeCell ref="AI35:AJ35"/>
    <mergeCell ref="AK35:AL35"/>
    <mergeCell ref="AM35:AN35"/>
    <mergeCell ref="AO35:AP35"/>
    <mergeCell ref="AQ35:AR35"/>
    <mergeCell ref="AS35:AT35"/>
    <mergeCell ref="AG34:AH34"/>
    <mergeCell ref="AI34:AJ34"/>
    <mergeCell ref="AK34:AL34"/>
    <mergeCell ref="AM34:AN34"/>
    <mergeCell ref="AO34:AP34"/>
    <mergeCell ref="AQ30:AR30"/>
    <mergeCell ref="AS30:AT30"/>
    <mergeCell ref="AG31:AH31"/>
    <mergeCell ref="AI31:AJ31"/>
    <mergeCell ref="AK31:AL31"/>
    <mergeCell ref="AM31:AN31"/>
    <mergeCell ref="AO31:AP31"/>
    <mergeCell ref="AQ31:AR31"/>
    <mergeCell ref="AS31:AT31"/>
    <mergeCell ref="AG30:AH30"/>
    <mergeCell ref="AI30:AJ30"/>
    <mergeCell ref="AK30:AL30"/>
    <mergeCell ref="AM30:AN30"/>
    <mergeCell ref="AO30:AP30"/>
    <mergeCell ref="AQ32:AR32"/>
    <mergeCell ref="AS32:AT32"/>
    <mergeCell ref="AG33:AH33"/>
    <mergeCell ref="AI33:AJ33"/>
    <mergeCell ref="AK33:AL33"/>
    <mergeCell ref="AM33:AN33"/>
    <mergeCell ref="AO33:AP33"/>
    <mergeCell ref="AQ33:AR33"/>
    <mergeCell ref="AS33:AT33"/>
    <mergeCell ref="AG32:AH32"/>
    <mergeCell ref="AI32:AJ32"/>
    <mergeCell ref="AK32:AL32"/>
    <mergeCell ref="AM32:AN32"/>
    <mergeCell ref="AO32:AP32"/>
    <mergeCell ref="AQ26:AR26"/>
    <mergeCell ref="AS26:AT26"/>
    <mergeCell ref="AG27:AH27"/>
    <mergeCell ref="AI27:AJ27"/>
    <mergeCell ref="AK27:AL27"/>
    <mergeCell ref="AM27:AN27"/>
    <mergeCell ref="AO27:AP27"/>
    <mergeCell ref="AQ27:AR27"/>
    <mergeCell ref="AS27:AT27"/>
    <mergeCell ref="AG26:AH26"/>
    <mergeCell ref="AI26:AJ26"/>
    <mergeCell ref="AK26:AL26"/>
    <mergeCell ref="AM26:AN26"/>
    <mergeCell ref="AO26:AP26"/>
    <mergeCell ref="AQ28:AR28"/>
    <mergeCell ref="AS28:AT28"/>
    <mergeCell ref="AG29:AH29"/>
    <mergeCell ref="AI29:AJ29"/>
    <mergeCell ref="AK29:AL29"/>
    <mergeCell ref="AM29:AN29"/>
    <mergeCell ref="AO29:AP29"/>
    <mergeCell ref="AQ29:AR29"/>
    <mergeCell ref="AS29:AT29"/>
    <mergeCell ref="AG28:AH28"/>
    <mergeCell ref="AI28:AJ28"/>
    <mergeCell ref="AK28:AL28"/>
    <mergeCell ref="AM28:AN28"/>
    <mergeCell ref="AO28:AP28"/>
    <mergeCell ref="AQ22:AR22"/>
    <mergeCell ref="AS22:AT22"/>
    <mergeCell ref="AG23:AH23"/>
    <mergeCell ref="AI23:AJ23"/>
    <mergeCell ref="AK23:AL23"/>
    <mergeCell ref="AM23:AN23"/>
    <mergeCell ref="AO23:AP23"/>
    <mergeCell ref="AQ23:AR23"/>
    <mergeCell ref="AS23:AT23"/>
    <mergeCell ref="AG22:AH22"/>
    <mergeCell ref="AI22:AJ22"/>
    <mergeCell ref="AK22:AL22"/>
    <mergeCell ref="AM22:AN22"/>
    <mergeCell ref="AO22:AP22"/>
    <mergeCell ref="AQ24:AR24"/>
    <mergeCell ref="AS24:AT24"/>
    <mergeCell ref="AG25:AH25"/>
    <mergeCell ref="AI25:AJ25"/>
    <mergeCell ref="AK25:AL25"/>
    <mergeCell ref="AM25:AN25"/>
    <mergeCell ref="AO25:AP25"/>
    <mergeCell ref="AQ25:AR25"/>
    <mergeCell ref="AS25:AT25"/>
    <mergeCell ref="AG24:AH24"/>
    <mergeCell ref="AI24:AJ24"/>
    <mergeCell ref="AK24:AL24"/>
    <mergeCell ref="AM24:AN24"/>
    <mergeCell ref="AO24:AP24"/>
    <mergeCell ref="AQ18:AR18"/>
    <mergeCell ref="AS18:AT18"/>
    <mergeCell ref="AG19:AH19"/>
    <mergeCell ref="AI19:AJ19"/>
    <mergeCell ref="AK19:AL19"/>
    <mergeCell ref="AM19:AN19"/>
    <mergeCell ref="AO19:AP19"/>
    <mergeCell ref="AQ19:AR19"/>
    <mergeCell ref="AS19:AT19"/>
    <mergeCell ref="AG18:AH18"/>
    <mergeCell ref="AI18:AJ18"/>
    <mergeCell ref="AK18:AL18"/>
    <mergeCell ref="AM18:AN18"/>
    <mergeCell ref="AO18:AP18"/>
    <mergeCell ref="AQ20:AR20"/>
    <mergeCell ref="AS20:AT20"/>
    <mergeCell ref="AG21:AH21"/>
    <mergeCell ref="AI21:AJ21"/>
    <mergeCell ref="AK21:AL21"/>
    <mergeCell ref="AM21:AN21"/>
    <mergeCell ref="AO21:AP21"/>
    <mergeCell ref="AQ21:AR21"/>
    <mergeCell ref="AS21:AT21"/>
    <mergeCell ref="AG20:AH20"/>
    <mergeCell ref="AI20:AJ20"/>
    <mergeCell ref="AK20:AL20"/>
    <mergeCell ref="AM20:AN20"/>
    <mergeCell ref="AO20:AP20"/>
    <mergeCell ref="AQ14:AR14"/>
    <mergeCell ref="AS14:AT14"/>
    <mergeCell ref="AG15:AH15"/>
    <mergeCell ref="AI15:AJ15"/>
    <mergeCell ref="AK15:AL15"/>
    <mergeCell ref="AM15:AN15"/>
    <mergeCell ref="AO15:AP15"/>
    <mergeCell ref="AQ15:AR15"/>
    <mergeCell ref="AS15:AT15"/>
    <mergeCell ref="AG14:AH14"/>
    <mergeCell ref="AI14:AJ14"/>
    <mergeCell ref="AK14:AL14"/>
    <mergeCell ref="AM14:AN14"/>
    <mergeCell ref="AO14:AP14"/>
    <mergeCell ref="AQ16:AR16"/>
    <mergeCell ref="AS16:AT16"/>
    <mergeCell ref="AG17:AH17"/>
    <mergeCell ref="AI17:AJ17"/>
    <mergeCell ref="AK17:AL17"/>
    <mergeCell ref="AM17:AN17"/>
    <mergeCell ref="AO17:AP17"/>
    <mergeCell ref="AQ17:AR17"/>
    <mergeCell ref="AS17:AT17"/>
    <mergeCell ref="AG16:AH16"/>
    <mergeCell ref="AI16:AJ16"/>
    <mergeCell ref="AK16:AL16"/>
    <mergeCell ref="AM16:AN16"/>
    <mergeCell ref="AO16:AP16"/>
    <mergeCell ref="AQ10:AR10"/>
    <mergeCell ref="AS10:AT10"/>
    <mergeCell ref="AG11:AH11"/>
    <mergeCell ref="AI11:AJ11"/>
    <mergeCell ref="AK11:AL11"/>
    <mergeCell ref="AM11:AN11"/>
    <mergeCell ref="AO11:AP11"/>
    <mergeCell ref="AQ11:AR11"/>
    <mergeCell ref="AS11:AT11"/>
    <mergeCell ref="AG10:AH10"/>
    <mergeCell ref="AI10:AJ10"/>
    <mergeCell ref="AK10:AL10"/>
    <mergeCell ref="AM10:AN10"/>
    <mergeCell ref="AO10:AP10"/>
    <mergeCell ref="AQ12:AR12"/>
    <mergeCell ref="AS12:AT12"/>
    <mergeCell ref="AG13:AH13"/>
    <mergeCell ref="AI13:AJ13"/>
    <mergeCell ref="AK13:AL13"/>
    <mergeCell ref="AM13:AN13"/>
    <mergeCell ref="AO13:AP13"/>
    <mergeCell ref="AQ13:AR13"/>
    <mergeCell ref="AS13:AT13"/>
    <mergeCell ref="AG12:AH12"/>
    <mergeCell ref="AI12:AJ12"/>
    <mergeCell ref="AK12:AL12"/>
    <mergeCell ref="AM12:AN12"/>
    <mergeCell ref="AO12:AP12"/>
    <mergeCell ref="AQ6:AR6"/>
    <mergeCell ref="AS6:AT6"/>
    <mergeCell ref="AG7:AH7"/>
    <mergeCell ref="AI7:AJ7"/>
    <mergeCell ref="AK7:AL7"/>
    <mergeCell ref="AM7:AN7"/>
    <mergeCell ref="AO7:AP7"/>
    <mergeCell ref="AQ7:AR7"/>
    <mergeCell ref="AS7:AT7"/>
    <mergeCell ref="AG6:AH6"/>
    <mergeCell ref="AI6:AJ6"/>
    <mergeCell ref="AK6:AL6"/>
    <mergeCell ref="AM6:AN6"/>
    <mergeCell ref="AO6:AP6"/>
    <mergeCell ref="AQ8:AR8"/>
    <mergeCell ref="AS8:AT8"/>
    <mergeCell ref="AG9:AH9"/>
    <mergeCell ref="AI9:AJ9"/>
    <mergeCell ref="AK9:AL9"/>
    <mergeCell ref="AM9:AN9"/>
    <mergeCell ref="AO9:AP9"/>
    <mergeCell ref="AQ9:AR9"/>
    <mergeCell ref="AS9:AT9"/>
    <mergeCell ref="AG8:AH8"/>
    <mergeCell ref="AI8:AJ8"/>
    <mergeCell ref="AK8:AL8"/>
    <mergeCell ref="AM8:AN8"/>
    <mergeCell ref="AO8:AP8"/>
    <mergeCell ref="W36:X36"/>
    <mergeCell ref="Y36:Z36"/>
    <mergeCell ref="AA36:AB36"/>
    <mergeCell ref="AC36:AD36"/>
    <mergeCell ref="AE36:AF36"/>
    <mergeCell ref="W35:X35"/>
    <mergeCell ref="Y35:Z35"/>
    <mergeCell ref="AA35:AB35"/>
    <mergeCell ref="AC35:AD35"/>
    <mergeCell ref="AE35:AF35"/>
    <mergeCell ref="W38:X38"/>
    <mergeCell ref="Y38:Z38"/>
    <mergeCell ref="AA38:AB38"/>
    <mergeCell ref="AC38:AD38"/>
    <mergeCell ref="AE38:AF38"/>
    <mergeCell ref="W37:X37"/>
    <mergeCell ref="Y37:Z37"/>
    <mergeCell ref="AA37:AB37"/>
    <mergeCell ref="AC37:AD37"/>
    <mergeCell ref="AE37:AF37"/>
    <mergeCell ref="W32:X32"/>
    <mergeCell ref="Y32:Z32"/>
    <mergeCell ref="AA32:AB32"/>
    <mergeCell ref="AC32:AD32"/>
    <mergeCell ref="AE32:AF32"/>
    <mergeCell ref="W31:X31"/>
    <mergeCell ref="Y31:Z31"/>
    <mergeCell ref="AA31:AB31"/>
    <mergeCell ref="AC31:AD31"/>
    <mergeCell ref="AE31:AF31"/>
    <mergeCell ref="W34:X34"/>
    <mergeCell ref="Y34:Z34"/>
    <mergeCell ref="AA34:AB34"/>
    <mergeCell ref="AC34:AD34"/>
    <mergeCell ref="AE34:AF34"/>
    <mergeCell ref="W33:X33"/>
    <mergeCell ref="Y33:Z33"/>
    <mergeCell ref="AA33:AB33"/>
    <mergeCell ref="AC33:AD33"/>
    <mergeCell ref="AE33:AF33"/>
    <mergeCell ref="AC23:AD23"/>
    <mergeCell ref="AE23:AF23"/>
    <mergeCell ref="W30:X30"/>
    <mergeCell ref="Y30:Z30"/>
    <mergeCell ref="AA30:AB30"/>
    <mergeCell ref="AC30:AD30"/>
    <mergeCell ref="AE30:AF30"/>
    <mergeCell ref="W29:X29"/>
    <mergeCell ref="Y29:Z29"/>
    <mergeCell ref="AA29:AB29"/>
    <mergeCell ref="AC29:AD29"/>
    <mergeCell ref="AE29:AF29"/>
    <mergeCell ref="W28:X28"/>
    <mergeCell ref="Y28:Z28"/>
    <mergeCell ref="AA28:AB28"/>
    <mergeCell ref="AC28:AD28"/>
    <mergeCell ref="AE28:AF28"/>
    <mergeCell ref="W27:X27"/>
    <mergeCell ref="Y27:Z27"/>
    <mergeCell ref="AA27:AB27"/>
    <mergeCell ref="AC27:AD27"/>
    <mergeCell ref="AE27:AF27"/>
    <mergeCell ref="AC18:AD18"/>
    <mergeCell ref="AE18:AF18"/>
    <mergeCell ref="W19:X19"/>
    <mergeCell ref="Y19:Z19"/>
    <mergeCell ref="AA19:AB19"/>
    <mergeCell ref="AC19:AD19"/>
    <mergeCell ref="AE19:AF19"/>
    <mergeCell ref="W26:X26"/>
    <mergeCell ref="Y26:Z26"/>
    <mergeCell ref="AA26:AB26"/>
    <mergeCell ref="AC26:AD26"/>
    <mergeCell ref="AE26:AF26"/>
    <mergeCell ref="W25:X25"/>
    <mergeCell ref="Y25:Z25"/>
    <mergeCell ref="AA25:AB25"/>
    <mergeCell ref="AC25:AD25"/>
    <mergeCell ref="AE25:AF25"/>
    <mergeCell ref="W24:X24"/>
    <mergeCell ref="Y24:Z24"/>
    <mergeCell ref="AA24:AB24"/>
    <mergeCell ref="AC24:AD24"/>
    <mergeCell ref="AE24:AF24"/>
    <mergeCell ref="W23:X23"/>
    <mergeCell ref="Y23:Z23"/>
    <mergeCell ref="AC22:AD22"/>
    <mergeCell ref="AE22:AF22"/>
    <mergeCell ref="W21:X21"/>
    <mergeCell ref="Y21:Z21"/>
    <mergeCell ref="AA21:AB21"/>
    <mergeCell ref="AC21:AD21"/>
    <mergeCell ref="AE21:AF21"/>
    <mergeCell ref="W20:X20"/>
    <mergeCell ref="Y20:Z20"/>
    <mergeCell ref="AA20:AB20"/>
    <mergeCell ref="AC20:AD20"/>
    <mergeCell ref="AE20:AF20"/>
    <mergeCell ref="AC17:AD17"/>
    <mergeCell ref="AE17:AF17"/>
    <mergeCell ref="AA14:AB14"/>
    <mergeCell ref="AC14:AD14"/>
    <mergeCell ref="AE14:AF14"/>
    <mergeCell ref="W15:X15"/>
    <mergeCell ref="Y15:Z15"/>
    <mergeCell ref="AA15:AB15"/>
    <mergeCell ref="AC15:AD15"/>
    <mergeCell ref="AE15:AF15"/>
    <mergeCell ref="AA6:AB6"/>
    <mergeCell ref="AC6:AD6"/>
    <mergeCell ref="AE6:AF6"/>
    <mergeCell ref="W7:X7"/>
    <mergeCell ref="Y7:Z7"/>
    <mergeCell ref="AA7:AB7"/>
    <mergeCell ref="AC7:AD7"/>
    <mergeCell ref="AE7:AF7"/>
    <mergeCell ref="AA16:AB16"/>
    <mergeCell ref="AC16:AD16"/>
    <mergeCell ref="AE16:AF16"/>
    <mergeCell ref="AA12:AB12"/>
    <mergeCell ref="AC12:AD12"/>
    <mergeCell ref="AE12:AF12"/>
    <mergeCell ref="W13:X13"/>
    <mergeCell ref="Y13:Z13"/>
    <mergeCell ref="AA13:AB13"/>
    <mergeCell ref="AC13:AD13"/>
    <mergeCell ref="AE13:AF13"/>
    <mergeCell ref="AC10:AD10"/>
    <mergeCell ref="AE10:AF10"/>
    <mergeCell ref="W11:X11"/>
    <mergeCell ref="Y11:Z11"/>
    <mergeCell ref="AA11:AB11"/>
    <mergeCell ref="AC11:AD11"/>
    <mergeCell ref="AE11:AF11"/>
    <mergeCell ref="AA8:AB8"/>
    <mergeCell ref="AC8:AD8"/>
    <mergeCell ref="AE8:AF8"/>
    <mergeCell ref="W9:X9"/>
    <mergeCell ref="Y9:Z9"/>
    <mergeCell ref="AA9:AB9"/>
    <mergeCell ref="AC9:AD9"/>
    <mergeCell ref="AE9:AF9"/>
    <mergeCell ref="U29:V29"/>
    <mergeCell ref="U30:V30"/>
    <mergeCell ref="U21:V21"/>
    <mergeCell ref="U22:V22"/>
    <mergeCell ref="U23:V23"/>
    <mergeCell ref="U24:V24"/>
    <mergeCell ref="U25:V25"/>
    <mergeCell ref="U16:V16"/>
    <mergeCell ref="AA10:AB10"/>
    <mergeCell ref="W17:X17"/>
    <mergeCell ref="Y17:Z17"/>
    <mergeCell ref="AA17:AB17"/>
    <mergeCell ref="W22:X22"/>
    <mergeCell ref="Y22:Z22"/>
    <mergeCell ref="AA22:AB22"/>
    <mergeCell ref="Y18:Z18"/>
    <mergeCell ref="AA18:AB18"/>
    <mergeCell ref="AA23:AB23"/>
    <mergeCell ref="U36:V36"/>
    <mergeCell ref="U37:V37"/>
    <mergeCell ref="U38:V38"/>
    <mergeCell ref="W6:X6"/>
    <mergeCell ref="Y6:Z6"/>
    <mergeCell ref="W8:X8"/>
    <mergeCell ref="Y8:Z8"/>
    <mergeCell ref="W10:X10"/>
    <mergeCell ref="Y10:Z10"/>
    <mergeCell ref="W12:X12"/>
    <mergeCell ref="Y12:Z12"/>
    <mergeCell ref="W14:X14"/>
    <mergeCell ref="Y14:Z14"/>
    <mergeCell ref="W16:X16"/>
    <mergeCell ref="Y16:Z16"/>
    <mergeCell ref="W18:X18"/>
    <mergeCell ref="U31:V31"/>
    <mergeCell ref="U32:V32"/>
    <mergeCell ref="U33:V33"/>
    <mergeCell ref="U34:V34"/>
    <mergeCell ref="U35:V35"/>
    <mergeCell ref="U26:V26"/>
    <mergeCell ref="U27:V27"/>
    <mergeCell ref="U28:V28"/>
    <mergeCell ref="U6:V6"/>
    <mergeCell ref="U7:V7"/>
    <mergeCell ref="U8:V8"/>
    <mergeCell ref="U9:V9"/>
    <mergeCell ref="U10:V10"/>
    <mergeCell ref="M24:S24"/>
    <mergeCell ref="M23:S23"/>
    <mergeCell ref="M22:S22"/>
    <mergeCell ref="M21:S21"/>
    <mergeCell ref="M6:S6"/>
    <mergeCell ref="M12:S12"/>
    <mergeCell ref="M11:S11"/>
    <mergeCell ref="M10:S10"/>
    <mergeCell ref="M9:S9"/>
    <mergeCell ref="M8:S8"/>
    <mergeCell ref="M7:S7"/>
    <mergeCell ref="U17:V17"/>
    <mergeCell ref="U18:V18"/>
    <mergeCell ref="U19:V19"/>
    <mergeCell ref="U20:V20"/>
    <mergeCell ref="U11:V11"/>
    <mergeCell ref="U12:V12"/>
    <mergeCell ref="U13:V13"/>
    <mergeCell ref="U14:V14"/>
    <mergeCell ref="U15:V15"/>
    <mergeCell ref="M15:S15"/>
    <mergeCell ref="M14:S14"/>
    <mergeCell ref="M13:S13"/>
    <mergeCell ref="M20:S20"/>
    <mergeCell ref="M19:S19"/>
    <mergeCell ref="M18:S18"/>
    <mergeCell ref="M16:S16"/>
    <mergeCell ref="M31:S31"/>
    <mergeCell ref="M30:S30"/>
    <mergeCell ref="M29:S29"/>
    <mergeCell ref="M28:S28"/>
    <mergeCell ref="M27:S27"/>
    <mergeCell ref="M26:S26"/>
    <mergeCell ref="M25:S25"/>
    <mergeCell ref="M17:S17"/>
    <mergeCell ref="M38:S38"/>
    <mergeCell ref="M37:S37"/>
    <mergeCell ref="M36:S36"/>
    <mergeCell ref="M35:S35"/>
    <mergeCell ref="M34:S34"/>
    <mergeCell ref="M33:S33"/>
    <mergeCell ref="M32:S32"/>
    <mergeCell ref="H38:K38"/>
    <mergeCell ref="H39:K39"/>
    <mergeCell ref="H33:K33"/>
    <mergeCell ref="H34:K34"/>
    <mergeCell ref="H35:K35"/>
    <mergeCell ref="H37:K37"/>
    <mergeCell ref="M39:S39"/>
    <mergeCell ref="H29:K29"/>
    <mergeCell ref="H30:K30"/>
    <mergeCell ref="A33:F33"/>
    <mergeCell ref="A34:F34"/>
    <mergeCell ref="A35:F35"/>
    <mergeCell ref="A36:F36"/>
    <mergeCell ref="A37:F37"/>
    <mergeCell ref="A28:F28"/>
    <mergeCell ref="A29:F29"/>
    <mergeCell ref="A30:F30"/>
    <mergeCell ref="A31:F31"/>
    <mergeCell ref="A32:F32"/>
    <mergeCell ref="H31:K31"/>
    <mergeCell ref="A8:F8"/>
    <mergeCell ref="A9:F9"/>
    <mergeCell ref="A10:F10"/>
    <mergeCell ref="A6:F6"/>
    <mergeCell ref="A7:F7"/>
    <mergeCell ref="A11:F11"/>
    <mergeCell ref="A12:F12"/>
    <mergeCell ref="A38:F38"/>
    <mergeCell ref="A39:F39"/>
    <mergeCell ref="A23:F23"/>
    <mergeCell ref="A24:F24"/>
    <mergeCell ref="A25:F25"/>
    <mergeCell ref="A26:F26"/>
    <mergeCell ref="A27:F27"/>
    <mergeCell ref="A18:F18"/>
    <mergeCell ref="H6:K6"/>
    <mergeCell ref="H7:K7"/>
    <mergeCell ref="H13:K13"/>
    <mergeCell ref="H16:K16"/>
    <mergeCell ref="H21:K21"/>
    <mergeCell ref="H27:K27"/>
    <mergeCell ref="H36:K36"/>
    <mergeCell ref="H8:K8"/>
    <mergeCell ref="H9:K9"/>
    <mergeCell ref="H10:K10"/>
    <mergeCell ref="H11:K11"/>
    <mergeCell ref="H12:K12"/>
    <mergeCell ref="H14:K14"/>
    <mergeCell ref="H15:K15"/>
    <mergeCell ref="H17:K17"/>
    <mergeCell ref="H18:K18"/>
    <mergeCell ref="H19:K19"/>
    <mergeCell ref="H20:K20"/>
    <mergeCell ref="H22:K22"/>
    <mergeCell ref="H23:K23"/>
    <mergeCell ref="H24:K24"/>
    <mergeCell ref="H25:K25"/>
    <mergeCell ref="H26:K26"/>
    <mergeCell ref="H28:K28"/>
    <mergeCell ref="A19:F19"/>
    <mergeCell ref="A20:F20"/>
    <mergeCell ref="A21:F21"/>
    <mergeCell ref="A22:F22"/>
    <mergeCell ref="A13:F13"/>
    <mergeCell ref="A14:F14"/>
    <mergeCell ref="A15:F15"/>
    <mergeCell ref="A16:F16"/>
    <mergeCell ref="A17:F17"/>
  </mergeCells>
  <phoneticPr fontId="3"/>
  <printOptions horizontalCentered="1"/>
  <pageMargins left="0.23622047244094491" right="0.23622047244094491" top="0.74803149606299213" bottom="0.74803149606299213" header="0.31496062992125984" footer="0.31496062992125984"/>
  <pageSetup paperSize="9" scale="90" fitToHeight="0" orientation="landscape" blackAndWhite="1" r:id="rId1"/>
  <headerFooter alignWithMargins="0">
    <oddHeader>&amp;R&amp;"ＭＳ ゴシック,標準"DATE．&amp;D　　PAGE ．　　&amp;P</oddHeader>
  </headerFooter>
  <rowBreaks count="1" manualBreakCount="1">
    <brk id="275" max="104857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44"/>
  <sheetViews>
    <sheetView tabSelected="1" workbookViewId="0">
      <selection sqref="A1:AT2"/>
    </sheetView>
  </sheetViews>
  <sheetFormatPr defaultColWidth="3.5" defaultRowHeight="13.5"/>
  <cols>
    <col min="1" max="16384" width="3.5" style="48"/>
  </cols>
  <sheetData>
    <row r="1" spans="1:46">
      <c r="A1" s="42" t="s">
        <v>18</v>
      </c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</row>
    <row r="2" spans="1:46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</row>
    <row r="3" spans="1:46">
      <c r="A3" s="43" t="s">
        <v>19</v>
      </c>
      <c r="B3" s="43"/>
      <c r="C3" s="43"/>
      <c r="D3" s="44"/>
      <c r="E3" s="44"/>
      <c r="F3" s="44"/>
      <c r="G3" s="44"/>
      <c r="H3" s="44"/>
      <c r="I3" s="44"/>
      <c r="J3" s="44"/>
      <c r="K3" s="21"/>
      <c r="L3" s="21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</row>
    <row r="4" spans="1:46">
      <c r="A4" s="21"/>
      <c r="B4" s="21"/>
      <c r="C4" s="21"/>
      <c r="D4" s="21"/>
      <c r="E4" s="21"/>
      <c r="F4" s="21"/>
      <c r="G4" s="21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</row>
    <row r="5" spans="1:46">
      <c r="A5" s="21"/>
      <c r="B5" s="21"/>
      <c r="C5" s="21"/>
      <c r="D5" s="21"/>
      <c r="E5" s="21"/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  <c r="Q5" s="21"/>
      <c r="R5" s="21"/>
      <c r="S5" s="21"/>
      <c r="T5" s="21"/>
      <c r="U5" s="21"/>
      <c r="V5" s="21"/>
      <c r="W5" s="21"/>
      <c r="X5" s="21"/>
      <c r="Y5" s="21"/>
      <c r="Z5" s="21"/>
      <c r="AA5" s="21"/>
      <c r="AB5" s="21"/>
      <c r="AC5" s="21"/>
      <c r="AD5" s="21"/>
      <c r="AE5" s="21"/>
      <c r="AF5" s="21"/>
      <c r="AG5" s="21"/>
      <c r="AH5" s="21"/>
      <c r="AI5" s="21"/>
      <c r="AJ5" s="21"/>
      <c r="AK5" s="21"/>
      <c r="AL5" s="21"/>
      <c r="AM5" s="21"/>
      <c r="AN5" s="21"/>
      <c r="AO5" s="21"/>
      <c r="AP5" s="21"/>
      <c r="AQ5" s="21"/>
      <c r="AR5" s="21"/>
      <c r="AS5" s="21"/>
      <c r="AT5" s="21"/>
    </row>
    <row r="6" spans="1:46">
      <c r="A6" s="26" t="s">
        <v>0</v>
      </c>
      <c r="B6" s="26"/>
      <c r="C6" s="26"/>
      <c r="D6" s="26"/>
      <c r="E6" s="26"/>
      <c r="F6" s="26"/>
      <c r="G6" s="19"/>
      <c r="H6" s="26" t="s">
        <v>1</v>
      </c>
      <c r="I6" s="26"/>
      <c r="J6" s="26"/>
      <c r="K6" s="26"/>
      <c r="L6" s="19"/>
      <c r="M6" s="26" t="s">
        <v>2</v>
      </c>
      <c r="N6" s="26"/>
      <c r="O6" s="26"/>
      <c r="P6" s="26"/>
      <c r="Q6" s="26"/>
      <c r="R6" s="26"/>
      <c r="S6" s="26"/>
      <c r="T6" s="19"/>
      <c r="U6" s="26" t="s">
        <v>6</v>
      </c>
      <c r="V6" s="26"/>
      <c r="W6" s="26" t="s">
        <v>7</v>
      </c>
      <c r="X6" s="26"/>
      <c r="Y6" s="26" t="s">
        <v>8</v>
      </c>
      <c r="Z6" s="26"/>
      <c r="AA6" s="26" t="s">
        <v>9</v>
      </c>
      <c r="AB6" s="26"/>
      <c r="AC6" s="26" t="s">
        <v>10</v>
      </c>
      <c r="AD6" s="26"/>
      <c r="AE6" s="26" t="s">
        <v>11</v>
      </c>
      <c r="AF6" s="26"/>
      <c r="AG6" s="26" t="s">
        <v>12</v>
      </c>
      <c r="AH6" s="26"/>
      <c r="AI6" s="26" t="s">
        <v>13</v>
      </c>
      <c r="AJ6" s="26"/>
      <c r="AK6" s="26" t="s">
        <v>14</v>
      </c>
      <c r="AL6" s="26"/>
      <c r="AM6" s="26" t="s">
        <v>15</v>
      </c>
      <c r="AN6" s="26"/>
      <c r="AO6" s="26" t="s">
        <v>16</v>
      </c>
      <c r="AP6" s="26"/>
      <c r="AQ6" s="26" t="s">
        <v>17</v>
      </c>
      <c r="AR6" s="26"/>
      <c r="AS6" s="26" t="s">
        <v>4</v>
      </c>
      <c r="AT6" s="26"/>
    </row>
    <row r="7" spans="1:46">
      <c r="A7" s="26"/>
      <c r="B7" s="26"/>
      <c r="C7" s="26"/>
      <c r="D7" s="26"/>
      <c r="E7" s="26"/>
      <c r="F7" s="26"/>
      <c r="G7" s="20"/>
      <c r="H7" s="29"/>
      <c r="I7" s="29"/>
      <c r="J7" s="29"/>
      <c r="K7" s="29"/>
      <c r="L7" s="19"/>
      <c r="M7" s="29"/>
      <c r="N7" s="29"/>
      <c r="O7" s="29"/>
      <c r="P7" s="29"/>
      <c r="Q7" s="29"/>
      <c r="R7" s="29"/>
      <c r="S7" s="29"/>
      <c r="T7" s="20"/>
      <c r="U7" s="50"/>
      <c r="V7" s="50"/>
      <c r="W7" s="50"/>
      <c r="X7" s="50"/>
      <c r="Y7" s="50"/>
      <c r="Z7" s="50"/>
      <c r="AA7" s="50"/>
      <c r="AB7" s="50"/>
      <c r="AC7" s="50"/>
      <c r="AD7" s="50"/>
      <c r="AE7" s="50"/>
      <c r="AF7" s="50"/>
      <c r="AG7" s="50"/>
      <c r="AH7" s="50"/>
      <c r="AI7" s="50"/>
      <c r="AJ7" s="50"/>
      <c r="AK7" s="50"/>
      <c r="AL7" s="50"/>
      <c r="AM7" s="50"/>
      <c r="AN7" s="50"/>
      <c r="AO7" s="50"/>
      <c r="AP7" s="50"/>
      <c r="AQ7" s="50"/>
      <c r="AR7" s="50"/>
      <c r="AS7" s="50"/>
      <c r="AT7" s="50"/>
    </row>
    <row r="8" spans="1:46">
      <c r="A8" s="26"/>
      <c r="B8" s="26"/>
      <c r="C8" s="26"/>
      <c r="D8" s="26"/>
      <c r="E8" s="26"/>
      <c r="F8" s="26"/>
      <c r="G8" s="20"/>
      <c r="H8" s="29"/>
      <c r="I8" s="29"/>
      <c r="J8" s="29"/>
      <c r="K8" s="29"/>
      <c r="L8" s="19"/>
      <c r="M8" s="29"/>
      <c r="N8" s="29"/>
      <c r="O8" s="29"/>
      <c r="P8" s="29"/>
      <c r="Q8" s="29"/>
      <c r="R8" s="29"/>
      <c r="S8" s="29"/>
      <c r="T8" s="20"/>
      <c r="U8" s="50"/>
      <c r="V8" s="50"/>
      <c r="W8" s="50"/>
      <c r="X8" s="50"/>
      <c r="Y8" s="50"/>
      <c r="Z8" s="50"/>
      <c r="AA8" s="50"/>
      <c r="AB8" s="50"/>
      <c r="AC8" s="50"/>
      <c r="AD8" s="50"/>
      <c r="AE8" s="50"/>
      <c r="AF8" s="50"/>
      <c r="AG8" s="50"/>
      <c r="AH8" s="50"/>
      <c r="AI8" s="50"/>
      <c r="AJ8" s="50"/>
      <c r="AK8" s="50"/>
      <c r="AL8" s="50"/>
      <c r="AM8" s="50"/>
      <c r="AN8" s="50"/>
      <c r="AO8" s="50"/>
      <c r="AP8" s="50"/>
      <c r="AQ8" s="50"/>
      <c r="AR8" s="50"/>
      <c r="AS8" s="50"/>
      <c r="AT8" s="50"/>
    </row>
    <row r="9" spans="1:46">
      <c r="A9" s="26"/>
      <c r="B9" s="26"/>
      <c r="C9" s="26"/>
      <c r="D9" s="26"/>
      <c r="E9" s="26"/>
      <c r="F9" s="26"/>
      <c r="G9" s="20"/>
      <c r="H9" s="29"/>
      <c r="I9" s="29"/>
      <c r="J9" s="29"/>
      <c r="K9" s="29"/>
      <c r="L9" s="19"/>
      <c r="M9" s="29"/>
      <c r="N9" s="29"/>
      <c r="O9" s="29"/>
      <c r="P9" s="29"/>
      <c r="Q9" s="29"/>
      <c r="R9" s="29"/>
      <c r="S9" s="29"/>
      <c r="T9" s="20"/>
      <c r="U9" s="50"/>
      <c r="V9" s="50"/>
      <c r="W9" s="50"/>
      <c r="X9" s="50"/>
      <c r="Y9" s="50"/>
      <c r="Z9" s="50"/>
      <c r="AA9" s="50"/>
      <c r="AB9" s="50"/>
      <c r="AC9" s="50"/>
      <c r="AD9" s="50"/>
      <c r="AE9" s="50"/>
      <c r="AF9" s="50"/>
      <c r="AG9" s="50"/>
      <c r="AH9" s="50"/>
      <c r="AI9" s="50"/>
      <c r="AJ9" s="50"/>
      <c r="AK9" s="50"/>
      <c r="AL9" s="50"/>
      <c r="AM9" s="50"/>
      <c r="AN9" s="50"/>
      <c r="AO9" s="50"/>
      <c r="AP9" s="50"/>
      <c r="AQ9" s="50"/>
      <c r="AR9" s="50"/>
      <c r="AS9" s="50"/>
      <c r="AT9" s="50"/>
    </row>
    <row r="10" spans="1:46">
      <c r="A10" s="26"/>
      <c r="B10" s="26"/>
      <c r="C10" s="26"/>
      <c r="D10" s="26"/>
      <c r="E10" s="26"/>
      <c r="F10" s="26"/>
      <c r="G10" s="20"/>
      <c r="H10" s="29"/>
      <c r="I10" s="29"/>
      <c r="J10" s="29"/>
      <c r="K10" s="29"/>
      <c r="L10" s="19"/>
      <c r="M10" s="29"/>
      <c r="N10" s="29"/>
      <c r="O10" s="29"/>
      <c r="P10" s="29"/>
      <c r="Q10" s="29"/>
      <c r="R10" s="29"/>
      <c r="S10" s="29"/>
      <c r="T10" s="19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</row>
    <row r="11" spans="1:46">
      <c r="A11" s="26"/>
      <c r="B11" s="26"/>
      <c r="C11" s="26"/>
      <c r="D11" s="26"/>
      <c r="E11" s="26"/>
      <c r="F11" s="26"/>
      <c r="G11" s="20"/>
      <c r="H11" s="29"/>
      <c r="I11" s="29"/>
      <c r="J11" s="29"/>
      <c r="K11" s="29"/>
      <c r="L11" s="19"/>
      <c r="M11" s="29"/>
      <c r="N11" s="29"/>
      <c r="O11" s="29"/>
      <c r="P11" s="29"/>
      <c r="Q11" s="29"/>
      <c r="R11" s="29"/>
      <c r="S11" s="29"/>
      <c r="T11" s="19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50"/>
      <c r="AK11" s="50"/>
      <c r="AL11" s="50"/>
      <c r="AM11" s="50"/>
      <c r="AN11" s="50"/>
      <c r="AO11" s="50"/>
      <c r="AP11" s="50"/>
      <c r="AQ11" s="50"/>
      <c r="AR11" s="50"/>
      <c r="AS11" s="50"/>
      <c r="AT11" s="50"/>
    </row>
    <row r="12" spans="1:46">
      <c r="A12" s="26"/>
      <c r="B12" s="26"/>
      <c r="C12" s="26"/>
      <c r="D12" s="26"/>
      <c r="E12" s="26"/>
      <c r="F12" s="26"/>
      <c r="G12" s="20"/>
      <c r="H12" s="29"/>
      <c r="I12" s="29"/>
      <c r="J12" s="29"/>
      <c r="K12" s="29"/>
      <c r="L12" s="19"/>
      <c r="M12" s="29"/>
      <c r="N12" s="29"/>
      <c r="O12" s="29"/>
      <c r="P12" s="29"/>
      <c r="Q12" s="29"/>
      <c r="R12" s="29"/>
      <c r="S12" s="29"/>
      <c r="T12" s="19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</row>
    <row r="13" spans="1:46">
      <c r="A13" s="26"/>
      <c r="B13" s="26"/>
      <c r="C13" s="26"/>
      <c r="D13" s="26"/>
      <c r="E13" s="26"/>
      <c r="F13" s="26"/>
      <c r="G13" s="20"/>
      <c r="H13" s="29"/>
      <c r="I13" s="29"/>
      <c r="J13" s="29"/>
      <c r="K13" s="29"/>
      <c r="L13" s="19"/>
      <c r="M13" s="29"/>
      <c r="N13" s="29"/>
      <c r="O13" s="29"/>
      <c r="P13" s="29"/>
      <c r="Q13" s="29"/>
      <c r="R13" s="29"/>
      <c r="S13" s="29"/>
      <c r="T13" s="20"/>
      <c r="U13" s="50"/>
      <c r="V13" s="50"/>
      <c r="W13" s="50"/>
      <c r="X13" s="50"/>
      <c r="Y13" s="50"/>
      <c r="Z13" s="50"/>
      <c r="AA13" s="50"/>
      <c r="AB13" s="50"/>
      <c r="AC13" s="50"/>
      <c r="AD13" s="50"/>
      <c r="AE13" s="50"/>
      <c r="AF13" s="50"/>
      <c r="AG13" s="50"/>
      <c r="AH13" s="50"/>
      <c r="AI13" s="50"/>
      <c r="AJ13" s="50"/>
      <c r="AK13" s="50"/>
      <c r="AL13" s="50"/>
      <c r="AM13" s="50"/>
      <c r="AN13" s="50"/>
      <c r="AO13" s="50"/>
      <c r="AP13" s="50"/>
      <c r="AQ13" s="50"/>
      <c r="AR13" s="50"/>
      <c r="AS13" s="50"/>
      <c r="AT13" s="50"/>
    </row>
    <row r="14" spans="1:46">
      <c r="A14" s="26"/>
      <c r="B14" s="26"/>
      <c r="C14" s="26"/>
      <c r="D14" s="26"/>
      <c r="E14" s="26"/>
      <c r="F14" s="26"/>
      <c r="G14" s="20"/>
      <c r="H14" s="29"/>
      <c r="I14" s="29"/>
      <c r="J14" s="29"/>
      <c r="K14" s="29"/>
      <c r="L14" s="19"/>
      <c r="M14" s="29"/>
      <c r="N14" s="29"/>
      <c r="O14" s="29"/>
      <c r="P14" s="29"/>
      <c r="Q14" s="29"/>
      <c r="R14" s="29"/>
      <c r="S14" s="29"/>
      <c r="T14" s="19"/>
      <c r="U14" s="50"/>
      <c r="V14" s="50"/>
      <c r="W14" s="50"/>
      <c r="X14" s="50"/>
      <c r="Y14" s="50"/>
      <c r="Z14" s="50"/>
      <c r="AA14" s="50"/>
      <c r="AB14" s="50"/>
      <c r="AC14" s="50"/>
      <c r="AD14" s="50"/>
      <c r="AE14" s="50"/>
      <c r="AF14" s="50"/>
      <c r="AG14" s="50"/>
      <c r="AH14" s="50"/>
      <c r="AI14" s="50"/>
      <c r="AJ14" s="50"/>
      <c r="AK14" s="50"/>
      <c r="AL14" s="50"/>
      <c r="AM14" s="50"/>
      <c r="AN14" s="50"/>
      <c r="AO14" s="50"/>
      <c r="AP14" s="50"/>
      <c r="AQ14" s="50"/>
      <c r="AR14" s="50"/>
      <c r="AS14" s="50"/>
      <c r="AT14" s="50"/>
    </row>
    <row r="15" spans="1:46">
      <c r="A15" s="26"/>
      <c r="B15" s="26"/>
      <c r="C15" s="26"/>
      <c r="D15" s="26"/>
      <c r="E15" s="26"/>
      <c r="F15" s="26"/>
      <c r="G15" s="20"/>
      <c r="H15" s="29"/>
      <c r="I15" s="29"/>
      <c r="J15" s="29"/>
      <c r="K15" s="29"/>
      <c r="L15" s="19"/>
      <c r="M15" s="29"/>
      <c r="N15" s="29"/>
      <c r="O15" s="29"/>
      <c r="P15" s="29"/>
      <c r="Q15" s="29"/>
      <c r="R15" s="29"/>
      <c r="S15" s="29"/>
      <c r="T15" s="19"/>
      <c r="U15" s="50"/>
      <c r="V15" s="50"/>
      <c r="W15" s="50"/>
      <c r="X15" s="50"/>
      <c r="Y15" s="50"/>
      <c r="Z15" s="50"/>
      <c r="AA15" s="50"/>
      <c r="AB15" s="50"/>
      <c r="AC15" s="50"/>
      <c r="AD15" s="50"/>
      <c r="AE15" s="50"/>
      <c r="AF15" s="50"/>
      <c r="AG15" s="50"/>
      <c r="AH15" s="50"/>
      <c r="AI15" s="50"/>
      <c r="AJ15" s="50"/>
      <c r="AK15" s="50"/>
      <c r="AL15" s="50"/>
      <c r="AM15" s="50"/>
      <c r="AN15" s="50"/>
      <c r="AO15" s="50"/>
      <c r="AP15" s="50"/>
      <c r="AQ15" s="50"/>
      <c r="AR15" s="50"/>
      <c r="AS15" s="50"/>
      <c r="AT15" s="50"/>
    </row>
    <row r="16" spans="1:46">
      <c r="A16" s="26"/>
      <c r="B16" s="26"/>
      <c r="C16" s="26"/>
      <c r="D16" s="26"/>
      <c r="E16" s="26"/>
      <c r="F16" s="26"/>
      <c r="G16" s="20"/>
      <c r="H16" s="29"/>
      <c r="I16" s="29"/>
      <c r="J16" s="29"/>
      <c r="K16" s="29"/>
      <c r="L16" s="19"/>
      <c r="M16" s="29"/>
      <c r="N16" s="29"/>
      <c r="O16" s="29"/>
      <c r="P16" s="29"/>
      <c r="Q16" s="29"/>
      <c r="R16" s="29"/>
      <c r="S16" s="29"/>
      <c r="T16" s="20"/>
      <c r="U16" s="50"/>
      <c r="V16" s="50"/>
      <c r="W16" s="50"/>
      <c r="X16" s="50"/>
      <c r="Y16" s="50"/>
      <c r="Z16" s="50"/>
      <c r="AA16" s="50"/>
      <c r="AB16" s="50"/>
      <c r="AC16" s="50"/>
      <c r="AD16" s="50"/>
      <c r="AE16" s="50"/>
      <c r="AF16" s="50"/>
      <c r="AG16" s="50"/>
      <c r="AH16" s="50"/>
      <c r="AI16" s="50"/>
      <c r="AJ16" s="50"/>
      <c r="AK16" s="50"/>
      <c r="AL16" s="50"/>
      <c r="AM16" s="50"/>
      <c r="AN16" s="50"/>
      <c r="AO16" s="50"/>
      <c r="AP16" s="50"/>
      <c r="AQ16" s="50"/>
      <c r="AR16" s="50"/>
      <c r="AS16" s="50"/>
      <c r="AT16" s="50"/>
    </row>
    <row r="17" spans="1:46">
      <c r="A17" s="26"/>
      <c r="B17" s="26"/>
      <c r="C17" s="26"/>
      <c r="D17" s="26"/>
      <c r="E17" s="26"/>
      <c r="F17" s="26"/>
      <c r="G17" s="20"/>
      <c r="H17" s="29"/>
      <c r="I17" s="29"/>
      <c r="J17" s="29"/>
      <c r="K17" s="29"/>
      <c r="L17" s="19"/>
      <c r="M17" s="29"/>
      <c r="N17" s="29"/>
      <c r="O17" s="29"/>
      <c r="P17" s="29"/>
      <c r="Q17" s="29"/>
      <c r="R17" s="29"/>
      <c r="S17" s="29"/>
      <c r="T17" s="20"/>
      <c r="U17" s="50"/>
      <c r="V17" s="50"/>
      <c r="W17" s="50"/>
      <c r="X17" s="50"/>
      <c r="Y17" s="50"/>
      <c r="Z17" s="50"/>
      <c r="AA17" s="50"/>
      <c r="AB17" s="50"/>
      <c r="AC17" s="50"/>
      <c r="AD17" s="50"/>
      <c r="AE17" s="50"/>
      <c r="AF17" s="50"/>
      <c r="AG17" s="50"/>
      <c r="AH17" s="50"/>
      <c r="AI17" s="50"/>
      <c r="AJ17" s="50"/>
      <c r="AK17" s="50"/>
      <c r="AL17" s="50"/>
      <c r="AM17" s="50"/>
      <c r="AN17" s="50"/>
      <c r="AO17" s="50"/>
      <c r="AP17" s="50"/>
      <c r="AQ17" s="50"/>
      <c r="AR17" s="50"/>
      <c r="AS17" s="50"/>
      <c r="AT17" s="50"/>
    </row>
    <row r="18" spans="1:46">
      <c r="A18" s="26"/>
      <c r="B18" s="26"/>
      <c r="C18" s="26"/>
      <c r="D18" s="26"/>
      <c r="E18" s="26"/>
      <c r="F18" s="26"/>
      <c r="G18" s="20"/>
      <c r="H18" s="29"/>
      <c r="I18" s="29"/>
      <c r="J18" s="29"/>
      <c r="K18" s="29"/>
      <c r="L18" s="19"/>
      <c r="M18" s="29"/>
      <c r="N18" s="29"/>
      <c r="O18" s="29"/>
      <c r="P18" s="29"/>
      <c r="Q18" s="29"/>
      <c r="R18" s="29"/>
      <c r="S18" s="29"/>
      <c r="T18" s="20"/>
      <c r="U18" s="50"/>
      <c r="V18" s="50"/>
      <c r="W18" s="50"/>
      <c r="X18" s="50"/>
      <c r="Y18" s="50"/>
      <c r="Z18" s="50"/>
      <c r="AA18" s="50"/>
      <c r="AB18" s="50"/>
      <c r="AC18" s="50"/>
      <c r="AD18" s="50"/>
      <c r="AE18" s="50"/>
      <c r="AF18" s="50"/>
      <c r="AG18" s="50"/>
      <c r="AH18" s="50"/>
      <c r="AI18" s="50"/>
      <c r="AJ18" s="50"/>
      <c r="AK18" s="50"/>
      <c r="AL18" s="50"/>
      <c r="AM18" s="50"/>
      <c r="AN18" s="50"/>
      <c r="AO18" s="50"/>
      <c r="AP18" s="50"/>
      <c r="AQ18" s="50"/>
      <c r="AR18" s="50"/>
      <c r="AS18" s="50"/>
      <c r="AT18" s="50"/>
    </row>
    <row r="19" spans="1:46">
      <c r="A19" s="26"/>
      <c r="B19" s="26"/>
      <c r="C19" s="26"/>
      <c r="D19" s="26"/>
      <c r="E19" s="26"/>
      <c r="F19" s="26"/>
      <c r="G19" s="20"/>
      <c r="H19" s="29"/>
      <c r="I19" s="29"/>
      <c r="J19" s="29"/>
      <c r="K19" s="29"/>
      <c r="L19" s="19"/>
      <c r="M19" s="29"/>
      <c r="N19" s="29"/>
      <c r="O19" s="29"/>
      <c r="P19" s="29"/>
      <c r="Q19" s="29"/>
      <c r="R19" s="29"/>
      <c r="S19" s="29"/>
      <c r="T19" s="19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  <c r="AI19" s="50"/>
      <c r="AJ19" s="50"/>
      <c r="AK19" s="50"/>
      <c r="AL19" s="50"/>
      <c r="AM19" s="50"/>
      <c r="AN19" s="50"/>
      <c r="AO19" s="50"/>
      <c r="AP19" s="50"/>
      <c r="AQ19" s="50"/>
      <c r="AR19" s="50"/>
      <c r="AS19" s="50"/>
      <c r="AT19" s="50"/>
    </row>
    <row r="20" spans="1:46">
      <c r="A20" s="26"/>
      <c r="B20" s="26"/>
      <c r="C20" s="26"/>
      <c r="D20" s="26"/>
      <c r="E20" s="26"/>
      <c r="F20" s="26"/>
      <c r="G20" s="20"/>
      <c r="H20" s="29"/>
      <c r="I20" s="29"/>
      <c r="J20" s="29"/>
      <c r="K20" s="29"/>
      <c r="L20" s="19"/>
      <c r="M20" s="29"/>
      <c r="N20" s="29"/>
      <c r="O20" s="29"/>
      <c r="P20" s="29"/>
      <c r="Q20" s="29"/>
      <c r="R20" s="29"/>
      <c r="S20" s="29"/>
      <c r="T20" s="19"/>
      <c r="U20" s="50"/>
      <c r="V20" s="50"/>
      <c r="W20" s="50"/>
      <c r="X20" s="50"/>
      <c r="Y20" s="50"/>
      <c r="Z20" s="50"/>
      <c r="AA20" s="50"/>
      <c r="AB20" s="50"/>
      <c r="AC20" s="50"/>
      <c r="AD20" s="50"/>
      <c r="AE20" s="50"/>
      <c r="AF20" s="50"/>
      <c r="AG20" s="50"/>
      <c r="AH20" s="50"/>
      <c r="AI20" s="50"/>
      <c r="AJ20" s="50"/>
      <c r="AK20" s="50"/>
      <c r="AL20" s="50"/>
      <c r="AM20" s="50"/>
      <c r="AN20" s="50"/>
      <c r="AO20" s="50"/>
      <c r="AP20" s="50"/>
      <c r="AQ20" s="50"/>
      <c r="AR20" s="50"/>
      <c r="AS20" s="50"/>
      <c r="AT20" s="50"/>
    </row>
    <row r="21" spans="1:46">
      <c r="A21" s="26"/>
      <c r="B21" s="26"/>
      <c r="C21" s="26"/>
      <c r="D21" s="26"/>
      <c r="E21" s="26"/>
      <c r="F21" s="26"/>
      <c r="G21" s="20"/>
      <c r="H21" s="29"/>
      <c r="I21" s="29"/>
      <c r="J21" s="29"/>
      <c r="K21" s="29"/>
      <c r="L21" s="19"/>
      <c r="M21" s="29"/>
      <c r="N21" s="29"/>
      <c r="O21" s="29"/>
      <c r="P21" s="29"/>
      <c r="Q21" s="29"/>
      <c r="R21" s="29"/>
      <c r="S21" s="29"/>
      <c r="T21" s="20"/>
      <c r="U21" s="50"/>
      <c r="V21" s="50"/>
      <c r="W21" s="50"/>
      <c r="X21" s="50"/>
      <c r="Y21" s="50"/>
      <c r="Z21" s="50"/>
      <c r="AA21" s="50"/>
      <c r="AB21" s="50"/>
      <c r="AC21" s="50"/>
      <c r="AD21" s="50"/>
      <c r="AE21" s="50"/>
      <c r="AF21" s="50"/>
      <c r="AG21" s="50"/>
      <c r="AH21" s="50"/>
      <c r="AI21" s="50"/>
      <c r="AJ21" s="50"/>
      <c r="AK21" s="50"/>
      <c r="AL21" s="50"/>
      <c r="AM21" s="50"/>
      <c r="AN21" s="50"/>
      <c r="AO21" s="50"/>
      <c r="AP21" s="50"/>
      <c r="AQ21" s="50"/>
      <c r="AR21" s="50"/>
      <c r="AS21" s="50"/>
      <c r="AT21" s="50"/>
    </row>
    <row r="22" spans="1:46">
      <c r="A22" s="26"/>
      <c r="B22" s="26"/>
      <c r="C22" s="26"/>
      <c r="D22" s="26"/>
      <c r="E22" s="26"/>
      <c r="F22" s="26"/>
      <c r="G22" s="20"/>
      <c r="H22" s="29"/>
      <c r="I22" s="29"/>
      <c r="J22" s="29"/>
      <c r="K22" s="29"/>
      <c r="L22" s="19"/>
      <c r="M22" s="29"/>
      <c r="N22" s="29"/>
      <c r="O22" s="29"/>
      <c r="P22" s="29"/>
      <c r="Q22" s="29"/>
      <c r="R22" s="29"/>
      <c r="S22" s="29"/>
      <c r="T22" s="20"/>
      <c r="U22" s="50"/>
      <c r="V22" s="50"/>
      <c r="W22" s="50"/>
      <c r="X22" s="50"/>
      <c r="Y22" s="50"/>
      <c r="Z22" s="50"/>
      <c r="AA22" s="50"/>
      <c r="AB22" s="50"/>
      <c r="AC22" s="50"/>
      <c r="AD22" s="50"/>
      <c r="AE22" s="50"/>
      <c r="AF22" s="50"/>
      <c r="AG22" s="50"/>
      <c r="AH22" s="50"/>
      <c r="AI22" s="50"/>
      <c r="AJ22" s="50"/>
      <c r="AK22" s="50"/>
      <c r="AL22" s="50"/>
      <c r="AM22" s="50"/>
      <c r="AN22" s="50"/>
      <c r="AO22" s="50"/>
      <c r="AP22" s="50"/>
      <c r="AQ22" s="50"/>
      <c r="AR22" s="50"/>
      <c r="AS22" s="50"/>
      <c r="AT22" s="50"/>
    </row>
    <row r="23" spans="1:46">
      <c r="A23" s="26"/>
      <c r="B23" s="26"/>
      <c r="C23" s="26"/>
      <c r="D23" s="26"/>
      <c r="E23" s="26"/>
      <c r="F23" s="26"/>
      <c r="G23" s="20"/>
      <c r="H23" s="29"/>
      <c r="I23" s="29"/>
      <c r="J23" s="29"/>
      <c r="K23" s="29"/>
      <c r="L23" s="19"/>
      <c r="M23" s="29"/>
      <c r="N23" s="29"/>
      <c r="O23" s="29"/>
      <c r="P23" s="29"/>
      <c r="Q23" s="29"/>
      <c r="R23" s="29"/>
      <c r="S23" s="29"/>
      <c r="T23" s="20"/>
      <c r="U23" s="50"/>
      <c r="V23" s="50"/>
      <c r="W23" s="50"/>
      <c r="X23" s="50"/>
      <c r="Y23" s="50"/>
      <c r="Z23" s="50"/>
      <c r="AA23" s="50"/>
      <c r="AB23" s="50"/>
      <c r="AC23" s="50"/>
      <c r="AD23" s="50"/>
      <c r="AE23" s="50"/>
      <c r="AF23" s="50"/>
      <c r="AG23" s="50"/>
      <c r="AH23" s="50"/>
      <c r="AI23" s="50"/>
      <c r="AJ23" s="50"/>
      <c r="AK23" s="50"/>
      <c r="AL23" s="50"/>
      <c r="AM23" s="50"/>
      <c r="AN23" s="50"/>
      <c r="AO23" s="50"/>
      <c r="AP23" s="50"/>
      <c r="AQ23" s="50"/>
      <c r="AR23" s="50"/>
      <c r="AS23" s="50"/>
      <c r="AT23" s="50"/>
    </row>
    <row r="24" spans="1:46">
      <c r="A24" s="26"/>
      <c r="B24" s="26"/>
      <c r="C24" s="26"/>
      <c r="D24" s="26"/>
      <c r="E24" s="26"/>
      <c r="F24" s="26"/>
      <c r="G24" s="20"/>
      <c r="H24" s="29"/>
      <c r="I24" s="29"/>
      <c r="J24" s="29"/>
      <c r="K24" s="29"/>
      <c r="L24" s="19"/>
      <c r="M24" s="29"/>
      <c r="N24" s="29"/>
      <c r="O24" s="29"/>
      <c r="P24" s="29"/>
      <c r="Q24" s="29"/>
      <c r="R24" s="29"/>
      <c r="S24" s="29"/>
      <c r="T24" s="19"/>
      <c r="U24" s="50"/>
      <c r="V24" s="50"/>
      <c r="W24" s="50"/>
      <c r="X24" s="50"/>
      <c r="Y24" s="50"/>
      <c r="Z24" s="50"/>
      <c r="AA24" s="50"/>
      <c r="AB24" s="50"/>
      <c r="AC24" s="50"/>
      <c r="AD24" s="50"/>
      <c r="AE24" s="50"/>
      <c r="AF24" s="50"/>
      <c r="AG24" s="50"/>
      <c r="AH24" s="50"/>
      <c r="AI24" s="50"/>
      <c r="AJ24" s="50"/>
      <c r="AK24" s="50"/>
      <c r="AL24" s="50"/>
      <c r="AM24" s="50"/>
      <c r="AN24" s="50"/>
      <c r="AO24" s="50"/>
      <c r="AP24" s="50"/>
      <c r="AQ24" s="50"/>
      <c r="AR24" s="50"/>
      <c r="AS24" s="50"/>
      <c r="AT24" s="50"/>
    </row>
    <row r="25" spans="1:46">
      <c r="A25" s="26"/>
      <c r="B25" s="26"/>
      <c r="C25" s="26"/>
      <c r="D25" s="26"/>
      <c r="E25" s="26"/>
      <c r="F25" s="26"/>
      <c r="G25" s="20"/>
      <c r="H25" s="29"/>
      <c r="I25" s="29"/>
      <c r="J25" s="29"/>
      <c r="K25" s="29"/>
      <c r="L25" s="19"/>
      <c r="M25" s="29"/>
      <c r="N25" s="29"/>
      <c r="O25" s="29"/>
      <c r="P25" s="29"/>
      <c r="Q25" s="29"/>
      <c r="R25" s="29"/>
      <c r="S25" s="29"/>
      <c r="T25" s="19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AK25" s="50"/>
      <c r="AL25" s="50"/>
      <c r="AM25" s="50"/>
      <c r="AN25" s="50"/>
      <c r="AO25" s="50"/>
      <c r="AP25" s="50"/>
      <c r="AQ25" s="50"/>
      <c r="AR25" s="50"/>
      <c r="AS25" s="50"/>
      <c r="AT25" s="50"/>
    </row>
    <row r="26" spans="1:46">
      <c r="A26" s="26"/>
      <c r="B26" s="26"/>
      <c r="C26" s="26"/>
      <c r="D26" s="26"/>
      <c r="E26" s="26"/>
      <c r="F26" s="26"/>
      <c r="G26" s="20"/>
      <c r="H26" s="29"/>
      <c r="I26" s="29"/>
      <c r="J26" s="29"/>
      <c r="K26" s="29"/>
      <c r="L26" s="19"/>
      <c r="M26" s="29"/>
      <c r="N26" s="29"/>
      <c r="O26" s="29"/>
      <c r="P26" s="29"/>
      <c r="Q26" s="29"/>
      <c r="R26" s="29"/>
      <c r="S26" s="29"/>
      <c r="T26" s="19"/>
      <c r="U26" s="50"/>
      <c r="V26" s="50"/>
      <c r="W26" s="50"/>
      <c r="X26" s="50"/>
      <c r="Y26" s="50"/>
      <c r="Z26" s="50"/>
      <c r="AA26" s="50"/>
      <c r="AB26" s="50"/>
      <c r="AC26" s="50"/>
      <c r="AD26" s="50"/>
      <c r="AE26" s="50"/>
      <c r="AF26" s="50"/>
      <c r="AG26" s="50"/>
      <c r="AH26" s="50"/>
      <c r="AI26" s="50"/>
      <c r="AJ26" s="50"/>
      <c r="AK26" s="50"/>
      <c r="AL26" s="50"/>
      <c r="AM26" s="50"/>
      <c r="AN26" s="50"/>
      <c r="AO26" s="50"/>
      <c r="AP26" s="50"/>
      <c r="AQ26" s="50"/>
      <c r="AR26" s="50"/>
      <c r="AS26" s="50"/>
      <c r="AT26" s="50"/>
    </row>
    <row r="27" spans="1:46">
      <c r="A27" s="26"/>
      <c r="B27" s="26"/>
      <c r="C27" s="26"/>
      <c r="D27" s="26"/>
      <c r="E27" s="26"/>
      <c r="F27" s="26"/>
      <c r="G27" s="20"/>
      <c r="H27" s="29"/>
      <c r="I27" s="29"/>
      <c r="J27" s="29"/>
      <c r="K27" s="29"/>
      <c r="L27" s="19"/>
      <c r="M27" s="29"/>
      <c r="N27" s="29"/>
      <c r="O27" s="29"/>
      <c r="P27" s="29"/>
      <c r="Q27" s="29"/>
      <c r="R27" s="29"/>
      <c r="S27" s="29"/>
      <c r="T27" s="20"/>
      <c r="U27" s="50"/>
      <c r="V27" s="50"/>
      <c r="W27" s="50"/>
      <c r="X27" s="50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  <c r="AP27" s="50"/>
      <c r="AQ27" s="50"/>
      <c r="AR27" s="50"/>
      <c r="AS27" s="50"/>
      <c r="AT27" s="50"/>
    </row>
    <row r="28" spans="1:46">
      <c r="A28" s="26"/>
      <c r="B28" s="26"/>
      <c r="C28" s="26"/>
      <c r="D28" s="26"/>
      <c r="E28" s="26"/>
      <c r="F28" s="26"/>
      <c r="G28" s="20"/>
      <c r="H28" s="29"/>
      <c r="I28" s="29"/>
      <c r="J28" s="29"/>
      <c r="K28" s="29"/>
      <c r="L28" s="19"/>
      <c r="M28" s="29"/>
      <c r="N28" s="29"/>
      <c r="O28" s="29"/>
      <c r="P28" s="29"/>
      <c r="Q28" s="29"/>
      <c r="R28" s="29"/>
      <c r="S28" s="29"/>
      <c r="T28" s="2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  <c r="AP28" s="50"/>
      <c r="AQ28" s="50"/>
      <c r="AR28" s="50"/>
      <c r="AS28" s="50"/>
      <c r="AT28" s="50"/>
    </row>
    <row r="29" spans="1:46">
      <c r="A29" s="26"/>
      <c r="B29" s="26"/>
      <c r="C29" s="26"/>
      <c r="D29" s="26"/>
      <c r="E29" s="26"/>
      <c r="F29" s="26"/>
      <c r="G29" s="20"/>
      <c r="H29" s="29"/>
      <c r="I29" s="29"/>
      <c r="J29" s="29"/>
      <c r="K29" s="29"/>
      <c r="L29" s="19"/>
      <c r="M29" s="29"/>
      <c r="N29" s="29"/>
      <c r="O29" s="29"/>
      <c r="P29" s="29"/>
      <c r="Q29" s="29"/>
      <c r="R29" s="29"/>
      <c r="S29" s="29"/>
      <c r="T29" s="20"/>
      <c r="U29" s="50"/>
      <c r="V29" s="50"/>
      <c r="W29" s="50"/>
      <c r="X29" s="50"/>
      <c r="Y29" s="50"/>
      <c r="Z29" s="50"/>
      <c r="AA29" s="50"/>
      <c r="AB29" s="50"/>
      <c r="AC29" s="50"/>
      <c r="AD29" s="50"/>
      <c r="AE29" s="50"/>
      <c r="AF29" s="50"/>
      <c r="AG29" s="50"/>
      <c r="AH29" s="50"/>
      <c r="AI29" s="50"/>
      <c r="AJ29" s="50"/>
      <c r="AK29" s="50"/>
      <c r="AL29" s="50"/>
      <c r="AM29" s="50"/>
      <c r="AN29" s="50"/>
      <c r="AO29" s="50"/>
      <c r="AP29" s="50"/>
      <c r="AQ29" s="50"/>
      <c r="AR29" s="50"/>
      <c r="AS29" s="50"/>
      <c r="AT29" s="50"/>
    </row>
    <row r="30" spans="1:46">
      <c r="A30" s="26"/>
      <c r="B30" s="26"/>
      <c r="C30" s="26"/>
      <c r="D30" s="26"/>
      <c r="E30" s="26"/>
      <c r="F30" s="26"/>
      <c r="G30" s="20"/>
      <c r="H30" s="29"/>
      <c r="I30" s="29"/>
      <c r="J30" s="29"/>
      <c r="K30" s="29"/>
      <c r="L30" s="19"/>
      <c r="M30" s="29"/>
      <c r="N30" s="29"/>
      <c r="O30" s="29"/>
      <c r="P30" s="29"/>
      <c r="Q30" s="29"/>
      <c r="R30" s="29"/>
      <c r="S30" s="29"/>
      <c r="T30" s="19"/>
      <c r="U30" s="50"/>
      <c r="V30" s="50"/>
      <c r="W30" s="50"/>
      <c r="X30" s="50"/>
      <c r="Y30" s="50"/>
      <c r="Z30" s="50"/>
      <c r="AA30" s="50"/>
      <c r="AB30" s="50"/>
      <c r="AC30" s="50"/>
      <c r="AD30" s="50"/>
      <c r="AE30" s="50"/>
      <c r="AF30" s="50"/>
      <c r="AG30" s="50"/>
      <c r="AH30" s="50"/>
      <c r="AI30" s="50"/>
      <c r="AJ30" s="50"/>
      <c r="AK30" s="50"/>
      <c r="AL30" s="50"/>
      <c r="AM30" s="50"/>
      <c r="AN30" s="50"/>
      <c r="AO30" s="50"/>
      <c r="AP30" s="50"/>
      <c r="AQ30" s="50"/>
      <c r="AR30" s="50"/>
      <c r="AS30" s="50"/>
      <c r="AT30" s="50"/>
    </row>
    <row r="31" spans="1:46">
      <c r="A31" s="26"/>
      <c r="B31" s="26"/>
      <c r="C31" s="26"/>
      <c r="D31" s="26"/>
      <c r="E31" s="26"/>
      <c r="F31" s="26"/>
      <c r="G31" s="20"/>
      <c r="H31" s="29"/>
      <c r="I31" s="29"/>
      <c r="J31" s="29"/>
      <c r="K31" s="29"/>
      <c r="L31" s="19"/>
      <c r="M31" s="29"/>
      <c r="N31" s="29"/>
      <c r="O31" s="29"/>
      <c r="P31" s="29"/>
      <c r="Q31" s="29"/>
      <c r="R31" s="29"/>
      <c r="S31" s="29"/>
      <c r="T31" s="19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  <c r="AI31" s="50"/>
      <c r="AJ31" s="50"/>
      <c r="AK31" s="50"/>
      <c r="AL31" s="50"/>
      <c r="AM31" s="50"/>
      <c r="AN31" s="50"/>
      <c r="AO31" s="50"/>
      <c r="AP31" s="50"/>
      <c r="AQ31" s="50"/>
      <c r="AR31" s="50"/>
      <c r="AS31" s="50"/>
      <c r="AT31" s="50"/>
    </row>
    <row r="32" spans="1:46">
      <c r="A32" s="26"/>
      <c r="B32" s="26"/>
      <c r="C32" s="26"/>
      <c r="D32" s="26"/>
      <c r="E32" s="26"/>
      <c r="F32" s="26"/>
      <c r="G32" s="20"/>
      <c r="H32" s="29"/>
      <c r="I32" s="29"/>
      <c r="J32" s="29"/>
      <c r="K32" s="29"/>
      <c r="L32" s="19"/>
      <c r="M32" s="29"/>
      <c r="N32" s="29"/>
      <c r="O32" s="29"/>
      <c r="P32" s="29"/>
      <c r="Q32" s="29"/>
      <c r="R32" s="29"/>
      <c r="S32" s="29"/>
      <c r="T32" s="2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</row>
    <row r="33" spans="1:46">
      <c r="A33" s="26"/>
      <c r="B33" s="26"/>
      <c r="C33" s="26"/>
      <c r="D33" s="26"/>
      <c r="E33" s="26"/>
      <c r="F33" s="26"/>
      <c r="G33" s="20"/>
      <c r="H33" s="29"/>
      <c r="I33" s="29"/>
      <c r="J33" s="29"/>
      <c r="K33" s="29"/>
      <c r="L33" s="19"/>
      <c r="M33" s="29"/>
      <c r="N33" s="29"/>
      <c r="O33" s="29"/>
      <c r="P33" s="29"/>
      <c r="Q33" s="29"/>
      <c r="R33" s="29"/>
      <c r="S33" s="29"/>
      <c r="T33" s="20"/>
      <c r="U33" s="50"/>
      <c r="V33" s="50"/>
      <c r="W33" s="50"/>
      <c r="X33" s="50"/>
      <c r="Y33" s="50"/>
      <c r="Z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</row>
    <row r="34" spans="1:46">
      <c r="A34" s="26"/>
      <c r="B34" s="26"/>
      <c r="C34" s="26"/>
      <c r="D34" s="26"/>
      <c r="E34" s="26"/>
      <c r="F34" s="26"/>
      <c r="G34" s="20"/>
      <c r="H34" s="29"/>
      <c r="I34" s="29"/>
      <c r="J34" s="29"/>
      <c r="K34" s="29"/>
      <c r="L34" s="19"/>
      <c r="M34" s="29"/>
      <c r="N34" s="29"/>
      <c r="O34" s="29"/>
      <c r="P34" s="29"/>
      <c r="Q34" s="29"/>
      <c r="R34" s="29"/>
      <c r="S34" s="29"/>
      <c r="T34" s="19"/>
      <c r="U34" s="50"/>
      <c r="V34" s="50"/>
      <c r="W34" s="50"/>
      <c r="X34" s="50"/>
      <c r="Y34" s="50"/>
      <c r="Z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  <c r="AT34" s="50"/>
    </row>
    <row r="35" spans="1:46">
      <c r="A35" s="26"/>
      <c r="B35" s="26"/>
      <c r="C35" s="26"/>
      <c r="D35" s="26"/>
      <c r="E35" s="26"/>
      <c r="F35" s="26"/>
      <c r="G35" s="20"/>
      <c r="H35" s="29"/>
      <c r="I35" s="29"/>
      <c r="J35" s="29"/>
      <c r="K35" s="29"/>
      <c r="L35" s="19"/>
      <c r="M35" s="29"/>
      <c r="N35" s="29"/>
      <c r="O35" s="29"/>
      <c r="P35" s="29"/>
      <c r="Q35" s="29"/>
      <c r="R35" s="29"/>
      <c r="S35" s="29"/>
      <c r="T35" s="19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  <c r="AM35" s="50"/>
      <c r="AN35" s="50"/>
      <c r="AO35" s="50"/>
      <c r="AP35" s="50"/>
      <c r="AQ35" s="50"/>
      <c r="AR35" s="50"/>
      <c r="AS35" s="50"/>
      <c r="AT35" s="50"/>
    </row>
    <row r="36" spans="1:46">
      <c r="A36" s="26"/>
      <c r="B36" s="26"/>
      <c r="C36" s="26"/>
      <c r="D36" s="26"/>
      <c r="E36" s="26"/>
      <c r="F36" s="26"/>
      <c r="G36" s="20"/>
      <c r="H36" s="29"/>
      <c r="I36" s="29"/>
      <c r="J36" s="29"/>
      <c r="K36" s="29"/>
      <c r="L36" s="19"/>
      <c r="M36" s="29"/>
      <c r="N36" s="29"/>
      <c r="O36" s="29"/>
      <c r="P36" s="29"/>
      <c r="Q36" s="29"/>
      <c r="R36" s="29"/>
      <c r="S36" s="29"/>
      <c r="T36" s="2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  <c r="AP36" s="50"/>
      <c r="AQ36" s="50"/>
      <c r="AR36" s="50"/>
      <c r="AS36" s="50"/>
      <c r="AT36" s="50"/>
    </row>
    <row r="37" spans="1:46">
      <c r="A37" s="26"/>
      <c r="B37" s="26"/>
      <c r="C37" s="26"/>
      <c r="D37" s="26"/>
      <c r="E37" s="26"/>
      <c r="F37" s="26"/>
      <c r="G37" s="20"/>
      <c r="H37" s="29"/>
      <c r="I37" s="29"/>
      <c r="J37" s="29"/>
      <c r="K37" s="29"/>
      <c r="L37" s="19"/>
      <c r="M37" s="29"/>
      <c r="N37" s="29"/>
      <c r="O37" s="29"/>
      <c r="P37" s="29"/>
      <c r="Q37" s="29"/>
      <c r="R37" s="29"/>
      <c r="S37" s="29"/>
      <c r="T37" s="19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</row>
    <row r="38" spans="1:46">
      <c r="A38" s="26"/>
      <c r="B38" s="26"/>
      <c r="C38" s="26"/>
      <c r="D38" s="26"/>
      <c r="E38" s="26"/>
      <c r="F38" s="26"/>
      <c r="G38" s="6"/>
      <c r="H38" s="29"/>
      <c r="I38" s="29"/>
      <c r="J38" s="29"/>
      <c r="K38" s="29"/>
      <c r="L38" s="6"/>
      <c r="M38" s="49"/>
      <c r="N38" s="49"/>
      <c r="O38" s="49"/>
      <c r="P38" s="49"/>
      <c r="Q38" s="49"/>
      <c r="R38" s="49"/>
      <c r="S38" s="49"/>
      <c r="T38" s="6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</row>
    <row r="39" spans="1:46">
      <c r="A39" s="26"/>
      <c r="B39" s="26"/>
      <c r="C39" s="26"/>
      <c r="D39" s="26"/>
      <c r="E39" s="26"/>
      <c r="F39" s="26"/>
      <c r="G39" s="6"/>
      <c r="H39" s="29"/>
      <c r="I39" s="29"/>
      <c r="J39" s="29"/>
      <c r="K39" s="29"/>
      <c r="L39" s="6"/>
      <c r="M39" s="49"/>
      <c r="N39" s="49"/>
      <c r="O39" s="49"/>
      <c r="P39" s="49"/>
      <c r="Q39" s="49"/>
      <c r="R39" s="49"/>
      <c r="S39" s="49"/>
      <c r="T39" s="6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</row>
    <row r="40" spans="1:46">
      <c r="A40" s="26"/>
      <c r="B40" s="26"/>
      <c r="C40" s="26"/>
      <c r="D40" s="26"/>
      <c r="E40" s="26"/>
      <c r="F40" s="26"/>
      <c r="G40" s="6"/>
      <c r="H40" s="29"/>
      <c r="I40" s="29"/>
      <c r="J40" s="29"/>
      <c r="K40" s="29"/>
      <c r="L40" s="6"/>
      <c r="M40" s="49"/>
      <c r="N40" s="49"/>
      <c r="O40" s="49"/>
      <c r="P40" s="49"/>
      <c r="Q40" s="49"/>
      <c r="R40" s="49"/>
      <c r="S40" s="49"/>
      <c r="T40" s="6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</row>
    <row r="41" spans="1:46">
      <c r="A41" s="26"/>
      <c r="B41" s="26"/>
      <c r="C41" s="26"/>
      <c r="D41" s="26"/>
      <c r="E41" s="26"/>
      <c r="F41" s="26"/>
      <c r="G41" s="6"/>
      <c r="H41" s="29"/>
      <c r="I41" s="29"/>
      <c r="J41" s="29"/>
      <c r="K41" s="29"/>
      <c r="L41" s="6"/>
      <c r="M41" s="49"/>
      <c r="N41" s="49"/>
      <c r="O41" s="49"/>
      <c r="P41" s="49"/>
      <c r="Q41" s="49"/>
      <c r="R41" s="49"/>
      <c r="S41" s="49"/>
      <c r="T41" s="6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</row>
    <row r="42" spans="1:46">
      <c r="A42" s="26"/>
      <c r="B42" s="26"/>
      <c r="C42" s="26"/>
      <c r="D42" s="26"/>
      <c r="E42" s="26"/>
      <c r="F42" s="26"/>
      <c r="G42" s="6"/>
      <c r="H42" s="29"/>
      <c r="I42" s="29"/>
      <c r="J42" s="29"/>
      <c r="K42" s="29"/>
      <c r="L42" s="6"/>
      <c r="M42" s="49"/>
      <c r="N42" s="49"/>
      <c r="O42" s="49"/>
      <c r="P42" s="49"/>
      <c r="Q42" s="49"/>
      <c r="R42" s="49"/>
      <c r="S42" s="49"/>
      <c r="T42" s="6"/>
      <c r="U42" s="51"/>
      <c r="V42" s="51"/>
      <c r="W42" s="51"/>
      <c r="X42" s="51"/>
      <c r="Y42" s="51"/>
      <c r="Z42" s="51"/>
      <c r="AA42" s="51"/>
      <c r="AB42" s="51"/>
      <c r="AC42" s="51"/>
      <c r="AD42" s="51"/>
      <c r="AE42" s="51"/>
      <c r="AF42" s="51"/>
      <c r="AG42" s="51"/>
      <c r="AH42" s="51"/>
      <c r="AI42" s="51"/>
      <c r="AJ42" s="51"/>
      <c r="AK42" s="51"/>
      <c r="AL42" s="51"/>
      <c r="AM42" s="51"/>
      <c r="AN42" s="51"/>
      <c r="AO42" s="51"/>
      <c r="AP42" s="51"/>
      <c r="AQ42" s="51"/>
      <c r="AR42" s="51"/>
      <c r="AS42" s="51"/>
      <c r="AT42" s="51"/>
    </row>
    <row r="43" spans="1:46">
      <c r="A43" s="26"/>
      <c r="B43" s="26"/>
      <c r="C43" s="26"/>
      <c r="D43" s="26"/>
      <c r="E43" s="26"/>
      <c r="F43" s="26"/>
      <c r="G43" s="6"/>
      <c r="H43" s="29"/>
      <c r="I43" s="29"/>
      <c r="J43" s="29"/>
      <c r="K43" s="29"/>
      <c r="L43" s="6"/>
      <c r="M43" s="49"/>
      <c r="N43" s="49"/>
      <c r="O43" s="49"/>
      <c r="P43" s="49"/>
      <c r="Q43" s="49"/>
      <c r="R43" s="49"/>
      <c r="S43" s="49"/>
      <c r="T43" s="6"/>
      <c r="U43" s="51"/>
      <c r="V43" s="51"/>
      <c r="W43" s="51"/>
      <c r="X43" s="51"/>
      <c r="Y43" s="51"/>
      <c r="Z43" s="51"/>
      <c r="AA43" s="51"/>
      <c r="AB43" s="51"/>
      <c r="AC43" s="51"/>
      <c r="AD43" s="51"/>
      <c r="AE43" s="51"/>
      <c r="AF43" s="51"/>
      <c r="AG43" s="51"/>
      <c r="AH43" s="51"/>
      <c r="AI43" s="51"/>
      <c r="AJ43" s="51"/>
      <c r="AK43" s="51"/>
      <c r="AL43" s="51"/>
      <c r="AM43" s="51"/>
      <c r="AN43" s="51"/>
      <c r="AO43" s="51"/>
      <c r="AP43" s="51"/>
      <c r="AQ43" s="51"/>
      <c r="AR43" s="51"/>
      <c r="AS43" s="51"/>
      <c r="AT43" s="51"/>
    </row>
    <row r="44" spans="1:46">
      <c r="A44" s="26"/>
      <c r="B44" s="26"/>
      <c r="C44" s="26"/>
      <c r="D44" s="26"/>
      <c r="E44" s="26"/>
      <c r="F44" s="26"/>
      <c r="G44" s="6"/>
      <c r="H44" s="29"/>
      <c r="I44" s="29"/>
      <c r="J44" s="29"/>
      <c r="K44" s="29"/>
      <c r="L44" s="6"/>
      <c r="M44" s="49"/>
      <c r="N44" s="49"/>
      <c r="O44" s="49"/>
      <c r="P44" s="49"/>
      <c r="Q44" s="49"/>
      <c r="R44" s="49"/>
      <c r="S44" s="49"/>
      <c r="T44" s="6"/>
      <c r="U44" s="51"/>
      <c r="V44" s="51"/>
      <c r="W44" s="51"/>
      <c r="X44" s="51"/>
      <c r="Y44" s="51"/>
      <c r="Z44" s="51"/>
      <c r="AA44" s="51"/>
      <c r="AB44" s="51"/>
      <c r="AC44" s="51"/>
      <c r="AD44" s="51"/>
      <c r="AE44" s="51"/>
      <c r="AF44" s="51"/>
      <c r="AG44" s="51"/>
      <c r="AH44" s="51"/>
      <c r="AI44" s="51"/>
      <c r="AJ44" s="51"/>
      <c r="AK44" s="51"/>
      <c r="AL44" s="51"/>
      <c r="AM44" s="51"/>
      <c r="AN44" s="51"/>
      <c r="AO44" s="51"/>
      <c r="AP44" s="51"/>
      <c r="AQ44" s="51"/>
      <c r="AR44" s="51"/>
      <c r="AS44" s="51"/>
      <c r="AT44" s="51"/>
    </row>
  </sheetData>
  <mergeCells count="627">
    <mergeCell ref="AO44:AP44"/>
    <mergeCell ref="AQ44:AR44"/>
    <mergeCell ref="AS44:AT44"/>
    <mergeCell ref="AC44:AD44"/>
    <mergeCell ref="AE44:AF44"/>
    <mergeCell ref="AG44:AH44"/>
    <mergeCell ref="AI44:AJ44"/>
    <mergeCell ref="AK44:AL44"/>
    <mergeCell ref="AM44:AN44"/>
    <mergeCell ref="AO43:AP43"/>
    <mergeCell ref="AQ43:AR43"/>
    <mergeCell ref="AS43:AT43"/>
    <mergeCell ref="A44:F44"/>
    <mergeCell ref="H44:K44"/>
    <mergeCell ref="M44:S44"/>
    <mergeCell ref="U44:V44"/>
    <mergeCell ref="W44:X44"/>
    <mergeCell ref="Y44:Z44"/>
    <mergeCell ref="AA44:AB44"/>
    <mergeCell ref="AC43:AD43"/>
    <mergeCell ref="AE43:AF43"/>
    <mergeCell ref="AG43:AH43"/>
    <mergeCell ref="AI43:AJ43"/>
    <mergeCell ref="AK43:AL43"/>
    <mergeCell ref="AM43:AN43"/>
    <mergeCell ref="AO42:AP42"/>
    <mergeCell ref="AQ42:AR42"/>
    <mergeCell ref="AS42:AT42"/>
    <mergeCell ref="A43:F43"/>
    <mergeCell ref="H43:K43"/>
    <mergeCell ref="M43:S43"/>
    <mergeCell ref="U43:V43"/>
    <mergeCell ref="W43:X43"/>
    <mergeCell ref="Y43:Z43"/>
    <mergeCell ref="AA43:AB43"/>
    <mergeCell ref="AC42:AD42"/>
    <mergeCell ref="AE42:AF42"/>
    <mergeCell ref="AG42:AH42"/>
    <mergeCell ref="AI42:AJ42"/>
    <mergeCell ref="AK42:AL42"/>
    <mergeCell ref="AM42:AN42"/>
    <mergeCell ref="AO41:AP41"/>
    <mergeCell ref="AQ41:AR41"/>
    <mergeCell ref="AS41:AT41"/>
    <mergeCell ref="A42:F42"/>
    <mergeCell ref="H42:K42"/>
    <mergeCell ref="M42:S42"/>
    <mergeCell ref="U42:V42"/>
    <mergeCell ref="W42:X42"/>
    <mergeCell ref="Y42:Z42"/>
    <mergeCell ref="AA42:AB42"/>
    <mergeCell ref="AC41:AD41"/>
    <mergeCell ref="AE41:AF41"/>
    <mergeCell ref="AG41:AH41"/>
    <mergeCell ref="AI41:AJ41"/>
    <mergeCell ref="AK41:AL41"/>
    <mergeCell ref="AM41:AN41"/>
    <mergeCell ref="AO40:AP40"/>
    <mergeCell ref="AQ40:AR40"/>
    <mergeCell ref="AS40:AT40"/>
    <mergeCell ref="A41:F41"/>
    <mergeCell ref="H41:K41"/>
    <mergeCell ref="M41:S41"/>
    <mergeCell ref="U41:V41"/>
    <mergeCell ref="W41:X41"/>
    <mergeCell ref="Y41:Z41"/>
    <mergeCell ref="AA41:AB41"/>
    <mergeCell ref="AC40:AD40"/>
    <mergeCell ref="AE40:AF40"/>
    <mergeCell ref="AG40:AH40"/>
    <mergeCell ref="AI40:AJ40"/>
    <mergeCell ref="AK40:AL40"/>
    <mergeCell ref="AM40:AN40"/>
    <mergeCell ref="AO39:AP39"/>
    <mergeCell ref="AQ39:AR39"/>
    <mergeCell ref="AS39:AT39"/>
    <mergeCell ref="A40:F40"/>
    <mergeCell ref="H40:K40"/>
    <mergeCell ref="M40:S40"/>
    <mergeCell ref="U40:V40"/>
    <mergeCell ref="W40:X40"/>
    <mergeCell ref="Y40:Z40"/>
    <mergeCell ref="AA40:AB40"/>
    <mergeCell ref="AC39:AD39"/>
    <mergeCell ref="AE39:AF39"/>
    <mergeCell ref="AG39:AH39"/>
    <mergeCell ref="AI39:AJ39"/>
    <mergeCell ref="AK39:AL39"/>
    <mergeCell ref="AM39:AN39"/>
    <mergeCell ref="AO38:AP38"/>
    <mergeCell ref="AQ38:AR38"/>
    <mergeCell ref="AS38:AT38"/>
    <mergeCell ref="A39:F39"/>
    <mergeCell ref="H39:K39"/>
    <mergeCell ref="M39:S39"/>
    <mergeCell ref="U39:V39"/>
    <mergeCell ref="W39:X39"/>
    <mergeCell ref="Y39:Z39"/>
    <mergeCell ref="AA39:AB39"/>
    <mergeCell ref="AC38:AD38"/>
    <mergeCell ref="AE38:AF38"/>
    <mergeCell ref="AG38:AH38"/>
    <mergeCell ref="AI38:AJ38"/>
    <mergeCell ref="AK38:AL38"/>
    <mergeCell ref="AM38:AN38"/>
    <mergeCell ref="AO37:AP37"/>
    <mergeCell ref="AQ37:AR37"/>
    <mergeCell ref="AS37:AT37"/>
    <mergeCell ref="A38:F38"/>
    <mergeCell ref="H38:K38"/>
    <mergeCell ref="M38:S38"/>
    <mergeCell ref="U38:V38"/>
    <mergeCell ref="W38:X38"/>
    <mergeCell ref="Y38:Z38"/>
    <mergeCell ref="AA38:AB38"/>
    <mergeCell ref="AC37:AD37"/>
    <mergeCell ref="AE37:AF37"/>
    <mergeCell ref="AG37:AH37"/>
    <mergeCell ref="AI37:AJ37"/>
    <mergeCell ref="AK37:AL37"/>
    <mergeCell ref="AM37:AN37"/>
    <mergeCell ref="AO36:AP36"/>
    <mergeCell ref="AQ36:AR36"/>
    <mergeCell ref="AS36:AT36"/>
    <mergeCell ref="A37:F37"/>
    <mergeCell ref="H37:K37"/>
    <mergeCell ref="M37:S37"/>
    <mergeCell ref="U37:V37"/>
    <mergeCell ref="W37:X37"/>
    <mergeCell ref="Y37:Z37"/>
    <mergeCell ref="AA37:AB37"/>
    <mergeCell ref="AC36:AD36"/>
    <mergeCell ref="AE36:AF36"/>
    <mergeCell ref="AG36:AH36"/>
    <mergeCell ref="AI36:AJ36"/>
    <mergeCell ref="AK36:AL36"/>
    <mergeCell ref="AM36:AN36"/>
    <mergeCell ref="AO35:AP35"/>
    <mergeCell ref="AQ35:AR35"/>
    <mergeCell ref="AS35:AT35"/>
    <mergeCell ref="A36:F36"/>
    <mergeCell ref="H36:K36"/>
    <mergeCell ref="M36:S36"/>
    <mergeCell ref="U36:V36"/>
    <mergeCell ref="W36:X36"/>
    <mergeCell ref="Y36:Z36"/>
    <mergeCell ref="AA36:AB36"/>
    <mergeCell ref="AC35:AD35"/>
    <mergeCell ref="AE35:AF35"/>
    <mergeCell ref="AG35:AH35"/>
    <mergeCell ref="AI35:AJ35"/>
    <mergeCell ref="AK35:AL35"/>
    <mergeCell ref="AM35:AN35"/>
    <mergeCell ref="AO34:AP34"/>
    <mergeCell ref="AQ34:AR34"/>
    <mergeCell ref="AS34:AT34"/>
    <mergeCell ref="A35:F35"/>
    <mergeCell ref="H35:K35"/>
    <mergeCell ref="M35:S35"/>
    <mergeCell ref="U35:V35"/>
    <mergeCell ref="W35:X35"/>
    <mergeCell ref="Y35:Z35"/>
    <mergeCell ref="AA35:AB35"/>
    <mergeCell ref="AC34:AD34"/>
    <mergeCell ref="AE34:AF34"/>
    <mergeCell ref="AG34:AH34"/>
    <mergeCell ref="AI34:AJ34"/>
    <mergeCell ref="AK34:AL34"/>
    <mergeCell ref="AM34:AN34"/>
    <mergeCell ref="AO33:AP33"/>
    <mergeCell ref="AQ33:AR33"/>
    <mergeCell ref="AS33:AT33"/>
    <mergeCell ref="A34:F34"/>
    <mergeCell ref="H34:K34"/>
    <mergeCell ref="M34:S34"/>
    <mergeCell ref="U34:V34"/>
    <mergeCell ref="W34:X34"/>
    <mergeCell ref="Y34:Z34"/>
    <mergeCell ref="AA34:AB34"/>
    <mergeCell ref="AC33:AD33"/>
    <mergeCell ref="AE33:AF33"/>
    <mergeCell ref="AG33:AH33"/>
    <mergeCell ref="AI33:AJ33"/>
    <mergeCell ref="AK33:AL33"/>
    <mergeCell ref="AM33:AN33"/>
    <mergeCell ref="AO32:AP32"/>
    <mergeCell ref="AQ32:AR32"/>
    <mergeCell ref="AS32:AT32"/>
    <mergeCell ref="A33:F33"/>
    <mergeCell ref="H33:K33"/>
    <mergeCell ref="M33:S33"/>
    <mergeCell ref="U33:V33"/>
    <mergeCell ref="W33:X33"/>
    <mergeCell ref="Y33:Z33"/>
    <mergeCell ref="AA33:AB33"/>
    <mergeCell ref="AC32:AD32"/>
    <mergeCell ref="AE32:AF32"/>
    <mergeCell ref="AG32:AH32"/>
    <mergeCell ref="AI32:AJ32"/>
    <mergeCell ref="AK32:AL32"/>
    <mergeCell ref="AM32:AN32"/>
    <mergeCell ref="AO31:AP31"/>
    <mergeCell ref="AQ31:AR31"/>
    <mergeCell ref="AS31:AT31"/>
    <mergeCell ref="A32:F32"/>
    <mergeCell ref="H32:K32"/>
    <mergeCell ref="M32:S32"/>
    <mergeCell ref="U32:V32"/>
    <mergeCell ref="W32:X32"/>
    <mergeCell ref="Y32:Z32"/>
    <mergeCell ref="AA32:AB32"/>
    <mergeCell ref="AC31:AD31"/>
    <mergeCell ref="AE31:AF31"/>
    <mergeCell ref="AG31:AH31"/>
    <mergeCell ref="AI31:AJ31"/>
    <mergeCell ref="AK31:AL31"/>
    <mergeCell ref="AM31:AN31"/>
    <mergeCell ref="AO30:AP30"/>
    <mergeCell ref="AQ30:AR30"/>
    <mergeCell ref="AS30:AT30"/>
    <mergeCell ref="A31:F31"/>
    <mergeCell ref="H31:K31"/>
    <mergeCell ref="M31:S31"/>
    <mergeCell ref="U31:V31"/>
    <mergeCell ref="W31:X31"/>
    <mergeCell ref="Y31:Z31"/>
    <mergeCell ref="AA31:AB31"/>
    <mergeCell ref="AC30:AD30"/>
    <mergeCell ref="AE30:AF30"/>
    <mergeCell ref="AG30:AH30"/>
    <mergeCell ref="AI30:AJ30"/>
    <mergeCell ref="AK30:AL30"/>
    <mergeCell ref="AM30:AN30"/>
    <mergeCell ref="AO29:AP29"/>
    <mergeCell ref="AQ29:AR29"/>
    <mergeCell ref="AS29:AT29"/>
    <mergeCell ref="A30:F30"/>
    <mergeCell ref="H30:K30"/>
    <mergeCell ref="M30:S30"/>
    <mergeCell ref="U30:V30"/>
    <mergeCell ref="W30:X30"/>
    <mergeCell ref="Y30:Z30"/>
    <mergeCell ref="AA30:AB30"/>
    <mergeCell ref="AC29:AD29"/>
    <mergeCell ref="AE29:AF29"/>
    <mergeCell ref="AG29:AH29"/>
    <mergeCell ref="AI29:AJ29"/>
    <mergeCell ref="AK29:AL29"/>
    <mergeCell ref="AM29:AN29"/>
    <mergeCell ref="AO28:AP28"/>
    <mergeCell ref="AQ28:AR28"/>
    <mergeCell ref="AS28:AT28"/>
    <mergeCell ref="A29:F29"/>
    <mergeCell ref="H29:K29"/>
    <mergeCell ref="M29:S29"/>
    <mergeCell ref="U29:V29"/>
    <mergeCell ref="W29:X29"/>
    <mergeCell ref="Y29:Z29"/>
    <mergeCell ref="AA29:AB29"/>
    <mergeCell ref="AC28:AD28"/>
    <mergeCell ref="AE28:AF28"/>
    <mergeCell ref="AG28:AH28"/>
    <mergeCell ref="AI28:AJ28"/>
    <mergeCell ref="AK28:AL28"/>
    <mergeCell ref="AM28:AN28"/>
    <mergeCell ref="AO27:AP27"/>
    <mergeCell ref="AQ27:AR27"/>
    <mergeCell ref="AS27:AT27"/>
    <mergeCell ref="A28:F28"/>
    <mergeCell ref="H28:K28"/>
    <mergeCell ref="M28:S28"/>
    <mergeCell ref="U28:V28"/>
    <mergeCell ref="W28:X28"/>
    <mergeCell ref="Y28:Z28"/>
    <mergeCell ref="AA28:AB28"/>
    <mergeCell ref="AC27:AD27"/>
    <mergeCell ref="AE27:AF27"/>
    <mergeCell ref="AG27:AH27"/>
    <mergeCell ref="AI27:AJ27"/>
    <mergeCell ref="AK27:AL27"/>
    <mergeCell ref="AM27:AN27"/>
    <mergeCell ref="AO26:AP26"/>
    <mergeCell ref="AQ26:AR26"/>
    <mergeCell ref="AS26:AT26"/>
    <mergeCell ref="A27:F27"/>
    <mergeCell ref="H27:K27"/>
    <mergeCell ref="M27:S27"/>
    <mergeCell ref="U27:V27"/>
    <mergeCell ref="W27:X27"/>
    <mergeCell ref="Y27:Z27"/>
    <mergeCell ref="AA27:AB27"/>
    <mergeCell ref="AC26:AD26"/>
    <mergeCell ref="AE26:AF26"/>
    <mergeCell ref="AG26:AH26"/>
    <mergeCell ref="AI26:AJ26"/>
    <mergeCell ref="AK26:AL26"/>
    <mergeCell ref="AM26:AN26"/>
    <mergeCell ref="AO25:AP25"/>
    <mergeCell ref="AQ25:AR25"/>
    <mergeCell ref="AS25:AT25"/>
    <mergeCell ref="A26:F26"/>
    <mergeCell ref="H26:K26"/>
    <mergeCell ref="M26:S26"/>
    <mergeCell ref="U26:V26"/>
    <mergeCell ref="W26:X26"/>
    <mergeCell ref="Y26:Z26"/>
    <mergeCell ref="AA26:AB26"/>
    <mergeCell ref="AC25:AD25"/>
    <mergeCell ref="AE25:AF25"/>
    <mergeCell ref="AG25:AH25"/>
    <mergeCell ref="AI25:AJ25"/>
    <mergeCell ref="AK25:AL25"/>
    <mergeCell ref="AM25:AN25"/>
    <mergeCell ref="AO24:AP24"/>
    <mergeCell ref="AQ24:AR24"/>
    <mergeCell ref="AS24:AT24"/>
    <mergeCell ref="A25:F25"/>
    <mergeCell ref="H25:K25"/>
    <mergeCell ref="M25:S25"/>
    <mergeCell ref="U25:V25"/>
    <mergeCell ref="W25:X25"/>
    <mergeCell ref="Y25:Z25"/>
    <mergeCell ref="AA25:AB25"/>
    <mergeCell ref="AC24:AD24"/>
    <mergeCell ref="AE24:AF24"/>
    <mergeCell ref="AG24:AH24"/>
    <mergeCell ref="AI24:AJ24"/>
    <mergeCell ref="AK24:AL24"/>
    <mergeCell ref="AM24:AN24"/>
    <mergeCell ref="AO23:AP23"/>
    <mergeCell ref="AQ23:AR23"/>
    <mergeCell ref="AS23:AT23"/>
    <mergeCell ref="A24:F24"/>
    <mergeCell ref="H24:K24"/>
    <mergeCell ref="M24:S24"/>
    <mergeCell ref="U24:V24"/>
    <mergeCell ref="W24:X24"/>
    <mergeCell ref="Y24:Z24"/>
    <mergeCell ref="AA24:AB24"/>
    <mergeCell ref="AC23:AD23"/>
    <mergeCell ref="AE23:AF23"/>
    <mergeCell ref="AG23:AH23"/>
    <mergeCell ref="AI23:AJ23"/>
    <mergeCell ref="AK23:AL23"/>
    <mergeCell ref="AM23:AN23"/>
    <mergeCell ref="AO22:AP22"/>
    <mergeCell ref="AQ22:AR22"/>
    <mergeCell ref="AS22:AT22"/>
    <mergeCell ref="A23:F23"/>
    <mergeCell ref="H23:K23"/>
    <mergeCell ref="M23:S23"/>
    <mergeCell ref="U23:V23"/>
    <mergeCell ref="W23:X23"/>
    <mergeCell ref="Y23:Z23"/>
    <mergeCell ref="AA23:AB23"/>
    <mergeCell ref="AC22:AD22"/>
    <mergeCell ref="AE22:AF22"/>
    <mergeCell ref="AG22:AH22"/>
    <mergeCell ref="AI22:AJ22"/>
    <mergeCell ref="AK22:AL22"/>
    <mergeCell ref="AM22:AN22"/>
    <mergeCell ref="AO21:AP21"/>
    <mergeCell ref="AQ21:AR21"/>
    <mergeCell ref="AS21:AT21"/>
    <mergeCell ref="A22:F22"/>
    <mergeCell ref="H22:K22"/>
    <mergeCell ref="M22:S22"/>
    <mergeCell ref="U22:V22"/>
    <mergeCell ref="W22:X22"/>
    <mergeCell ref="Y22:Z22"/>
    <mergeCell ref="AA22:AB22"/>
    <mergeCell ref="AC21:AD21"/>
    <mergeCell ref="AE21:AF21"/>
    <mergeCell ref="AG21:AH21"/>
    <mergeCell ref="AI21:AJ21"/>
    <mergeCell ref="AK21:AL21"/>
    <mergeCell ref="AM21:AN21"/>
    <mergeCell ref="AO20:AP20"/>
    <mergeCell ref="AQ20:AR20"/>
    <mergeCell ref="AS20:AT20"/>
    <mergeCell ref="A21:F21"/>
    <mergeCell ref="H21:K21"/>
    <mergeCell ref="M21:S21"/>
    <mergeCell ref="U21:V21"/>
    <mergeCell ref="W21:X21"/>
    <mergeCell ref="Y21:Z21"/>
    <mergeCell ref="AA21:AB21"/>
    <mergeCell ref="AC20:AD20"/>
    <mergeCell ref="AE20:AF20"/>
    <mergeCell ref="AG20:AH20"/>
    <mergeCell ref="AI20:AJ20"/>
    <mergeCell ref="AK20:AL20"/>
    <mergeCell ref="AM20:AN20"/>
    <mergeCell ref="AO19:AP19"/>
    <mergeCell ref="AQ19:AR19"/>
    <mergeCell ref="AS19:AT19"/>
    <mergeCell ref="A20:F20"/>
    <mergeCell ref="H20:K20"/>
    <mergeCell ref="M20:S20"/>
    <mergeCell ref="U20:V20"/>
    <mergeCell ref="W20:X20"/>
    <mergeCell ref="Y20:Z20"/>
    <mergeCell ref="AA20:AB20"/>
    <mergeCell ref="AC19:AD19"/>
    <mergeCell ref="AE19:AF19"/>
    <mergeCell ref="AG19:AH19"/>
    <mergeCell ref="AI19:AJ19"/>
    <mergeCell ref="AK19:AL19"/>
    <mergeCell ref="AM19:AN19"/>
    <mergeCell ref="AO18:AP18"/>
    <mergeCell ref="AQ18:AR18"/>
    <mergeCell ref="AS18:AT18"/>
    <mergeCell ref="A19:F19"/>
    <mergeCell ref="H19:K19"/>
    <mergeCell ref="M19:S19"/>
    <mergeCell ref="U19:V19"/>
    <mergeCell ref="W19:X19"/>
    <mergeCell ref="Y19:Z19"/>
    <mergeCell ref="AA19:AB19"/>
    <mergeCell ref="AC18:AD18"/>
    <mergeCell ref="AE18:AF18"/>
    <mergeCell ref="AG18:AH18"/>
    <mergeCell ref="AI18:AJ18"/>
    <mergeCell ref="AK18:AL18"/>
    <mergeCell ref="AM18:AN18"/>
    <mergeCell ref="AO17:AP17"/>
    <mergeCell ref="AQ17:AR17"/>
    <mergeCell ref="AS17:AT17"/>
    <mergeCell ref="A18:F18"/>
    <mergeCell ref="H18:K18"/>
    <mergeCell ref="M18:S18"/>
    <mergeCell ref="U18:V18"/>
    <mergeCell ref="W18:X18"/>
    <mergeCell ref="Y18:Z18"/>
    <mergeCell ref="AA18:AB18"/>
    <mergeCell ref="AC17:AD17"/>
    <mergeCell ref="AE17:AF17"/>
    <mergeCell ref="AG17:AH17"/>
    <mergeCell ref="AI17:AJ17"/>
    <mergeCell ref="AK17:AL17"/>
    <mergeCell ref="AM17:AN17"/>
    <mergeCell ref="AO16:AP16"/>
    <mergeCell ref="AQ16:AR16"/>
    <mergeCell ref="AS16:AT16"/>
    <mergeCell ref="A17:F17"/>
    <mergeCell ref="H17:K17"/>
    <mergeCell ref="M17:S17"/>
    <mergeCell ref="U17:V17"/>
    <mergeCell ref="W17:X17"/>
    <mergeCell ref="Y17:Z17"/>
    <mergeCell ref="AA17:AB17"/>
    <mergeCell ref="AC16:AD16"/>
    <mergeCell ref="AE16:AF16"/>
    <mergeCell ref="AG16:AH16"/>
    <mergeCell ref="AI16:AJ16"/>
    <mergeCell ref="AK16:AL16"/>
    <mergeCell ref="AM16:AN16"/>
    <mergeCell ref="AO15:AP15"/>
    <mergeCell ref="AQ15:AR15"/>
    <mergeCell ref="AS15:AT15"/>
    <mergeCell ref="A16:F16"/>
    <mergeCell ref="H16:K16"/>
    <mergeCell ref="M16:S16"/>
    <mergeCell ref="U16:V16"/>
    <mergeCell ref="W16:X16"/>
    <mergeCell ref="Y16:Z16"/>
    <mergeCell ref="AA16:AB16"/>
    <mergeCell ref="AC15:AD15"/>
    <mergeCell ref="AE15:AF15"/>
    <mergeCell ref="AG15:AH15"/>
    <mergeCell ref="AI15:AJ15"/>
    <mergeCell ref="AK15:AL15"/>
    <mergeCell ref="AM15:AN15"/>
    <mergeCell ref="AO14:AP14"/>
    <mergeCell ref="AQ14:AR14"/>
    <mergeCell ref="AS14:AT14"/>
    <mergeCell ref="A15:F15"/>
    <mergeCell ref="H15:K15"/>
    <mergeCell ref="M15:S15"/>
    <mergeCell ref="U15:V15"/>
    <mergeCell ref="W15:X15"/>
    <mergeCell ref="Y15:Z15"/>
    <mergeCell ref="AA15:AB15"/>
    <mergeCell ref="AC14:AD14"/>
    <mergeCell ref="AE14:AF14"/>
    <mergeCell ref="AG14:AH14"/>
    <mergeCell ref="AI14:AJ14"/>
    <mergeCell ref="AK14:AL14"/>
    <mergeCell ref="AM14:AN14"/>
    <mergeCell ref="AO13:AP13"/>
    <mergeCell ref="AQ13:AR13"/>
    <mergeCell ref="AS13:AT13"/>
    <mergeCell ref="A14:F14"/>
    <mergeCell ref="H14:K14"/>
    <mergeCell ref="M14:S14"/>
    <mergeCell ref="U14:V14"/>
    <mergeCell ref="W14:X14"/>
    <mergeCell ref="Y14:Z14"/>
    <mergeCell ref="AA14:AB14"/>
    <mergeCell ref="AC13:AD13"/>
    <mergeCell ref="AE13:AF13"/>
    <mergeCell ref="AG13:AH13"/>
    <mergeCell ref="AI13:AJ13"/>
    <mergeCell ref="AK13:AL13"/>
    <mergeCell ref="AM13:AN13"/>
    <mergeCell ref="AO12:AP12"/>
    <mergeCell ref="AQ12:AR12"/>
    <mergeCell ref="AS12:AT12"/>
    <mergeCell ref="A13:F13"/>
    <mergeCell ref="H13:K13"/>
    <mergeCell ref="M13:S13"/>
    <mergeCell ref="U13:V13"/>
    <mergeCell ref="W13:X13"/>
    <mergeCell ref="Y13:Z13"/>
    <mergeCell ref="AA13:AB13"/>
    <mergeCell ref="AC12:AD12"/>
    <mergeCell ref="AE12:AF12"/>
    <mergeCell ref="AG12:AH12"/>
    <mergeCell ref="AI12:AJ12"/>
    <mergeCell ref="AK12:AL12"/>
    <mergeCell ref="AM12:AN12"/>
    <mergeCell ref="AO11:AP11"/>
    <mergeCell ref="AQ11:AR11"/>
    <mergeCell ref="AS11:AT11"/>
    <mergeCell ref="A12:F12"/>
    <mergeCell ref="H12:K12"/>
    <mergeCell ref="M12:S12"/>
    <mergeCell ref="U12:V12"/>
    <mergeCell ref="W12:X12"/>
    <mergeCell ref="Y12:Z12"/>
    <mergeCell ref="AA12:AB12"/>
    <mergeCell ref="AC11:AD11"/>
    <mergeCell ref="AE11:AF11"/>
    <mergeCell ref="AG11:AH11"/>
    <mergeCell ref="AI11:AJ11"/>
    <mergeCell ref="AK11:AL11"/>
    <mergeCell ref="AM11:AN11"/>
    <mergeCell ref="AO10:AP10"/>
    <mergeCell ref="AQ10:AR10"/>
    <mergeCell ref="AS10:AT10"/>
    <mergeCell ref="A11:F11"/>
    <mergeCell ref="H11:K11"/>
    <mergeCell ref="M11:S11"/>
    <mergeCell ref="U11:V11"/>
    <mergeCell ref="W11:X11"/>
    <mergeCell ref="Y11:Z11"/>
    <mergeCell ref="AA11:AB11"/>
    <mergeCell ref="AC10:AD10"/>
    <mergeCell ref="AE10:AF10"/>
    <mergeCell ref="AG10:AH10"/>
    <mergeCell ref="AI10:AJ10"/>
    <mergeCell ref="AK10:AL10"/>
    <mergeCell ref="AM10:AN10"/>
    <mergeCell ref="AO9:AP9"/>
    <mergeCell ref="AQ9:AR9"/>
    <mergeCell ref="AS9:AT9"/>
    <mergeCell ref="A10:F10"/>
    <mergeCell ref="H10:K10"/>
    <mergeCell ref="M10:S10"/>
    <mergeCell ref="U10:V10"/>
    <mergeCell ref="W10:X10"/>
    <mergeCell ref="Y10:Z10"/>
    <mergeCell ref="AA10:AB10"/>
    <mergeCell ref="AC9:AD9"/>
    <mergeCell ref="AE9:AF9"/>
    <mergeCell ref="AG9:AH9"/>
    <mergeCell ref="AI9:AJ9"/>
    <mergeCell ref="AK9:AL9"/>
    <mergeCell ref="AM9:AN9"/>
    <mergeCell ref="AO8:AP8"/>
    <mergeCell ref="AQ8:AR8"/>
    <mergeCell ref="AS8:AT8"/>
    <mergeCell ref="A9:F9"/>
    <mergeCell ref="H9:K9"/>
    <mergeCell ref="M9:S9"/>
    <mergeCell ref="U9:V9"/>
    <mergeCell ref="W9:X9"/>
    <mergeCell ref="Y9:Z9"/>
    <mergeCell ref="AA9:AB9"/>
    <mergeCell ref="AC8:AD8"/>
    <mergeCell ref="AE8:AF8"/>
    <mergeCell ref="AG8:AH8"/>
    <mergeCell ref="AI8:AJ8"/>
    <mergeCell ref="AK8:AL8"/>
    <mergeCell ref="AM8:AN8"/>
    <mergeCell ref="AO7:AP7"/>
    <mergeCell ref="AQ7:AR7"/>
    <mergeCell ref="AS7:AT7"/>
    <mergeCell ref="A8:F8"/>
    <mergeCell ref="H8:K8"/>
    <mergeCell ref="M8:S8"/>
    <mergeCell ref="U8:V8"/>
    <mergeCell ref="W8:X8"/>
    <mergeCell ref="Y8:Z8"/>
    <mergeCell ref="AA8:AB8"/>
    <mergeCell ref="AC7:AD7"/>
    <mergeCell ref="AE7:AF7"/>
    <mergeCell ref="AG7:AH7"/>
    <mergeCell ref="AI7:AJ7"/>
    <mergeCell ref="AK7:AL7"/>
    <mergeCell ref="AM7:AN7"/>
    <mergeCell ref="AO6:AP6"/>
    <mergeCell ref="AQ6:AR6"/>
    <mergeCell ref="AS6:AT6"/>
    <mergeCell ref="A7:F7"/>
    <mergeCell ref="H7:K7"/>
    <mergeCell ref="M7:S7"/>
    <mergeCell ref="U7:V7"/>
    <mergeCell ref="W7:X7"/>
    <mergeCell ref="Y7:Z7"/>
    <mergeCell ref="AA7:AB7"/>
    <mergeCell ref="AC6:AD6"/>
    <mergeCell ref="AE6:AF6"/>
    <mergeCell ref="AG6:AH6"/>
    <mergeCell ref="AI6:AJ6"/>
    <mergeCell ref="AK6:AL6"/>
    <mergeCell ref="AM6:AN6"/>
    <mergeCell ref="A1:AT2"/>
    <mergeCell ref="A3:C3"/>
    <mergeCell ref="D3:J3"/>
    <mergeCell ref="A6:F6"/>
    <mergeCell ref="H6:K6"/>
    <mergeCell ref="M6:S6"/>
    <mergeCell ref="U6:V6"/>
    <mergeCell ref="W6:X6"/>
    <mergeCell ref="Y6:Z6"/>
    <mergeCell ref="AA6:AB6"/>
  </mergeCells>
  <phoneticPr fontId="3"/>
  <printOptions horizontalCentered="1"/>
  <pageMargins left="0.23622047244094491" right="0.23622047244094491" top="0.74803149606299213" bottom="0.74803149606299213" header="0.31496062992125984" footer="0.31496062992125984"/>
  <pageSetup paperSize="9" scale="90" fitToHeight="0" orientation="landscape" blackAndWhite="1" verticalDpi="0" r:id="rId1"/>
  <headerFooter alignWithMargins="0">
    <oddHeader>&amp;R&amp;"ＭＳ ゴシック,標準"DATE．&amp;D　　PAGE ．　　&amp;P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4</vt:i4>
      </vt:variant>
      <vt:variant>
        <vt:lpstr>名前付き一覧</vt:lpstr>
      </vt:variant>
      <vt:variant>
        <vt:i4>3</vt:i4>
      </vt:variant>
    </vt:vector>
  </HeadingPairs>
  <TitlesOfParts>
    <vt:vector size="7" baseType="lpstr">
      <vt:lpstr>layout (2)</vt:lpstr>
      <vt:lpstr>format</vt:lpstr>
      <vt:lpstr>layout1</vt:lpstr>
      <vt:lpstr>layout</vt:lpstr>
      <vt:lpstr>format!Print_Titles</vt:lpstr>
      <vt:lpstr>'layout (2)'!Print_Titles</vt:lpstr>
      <vt:lpstr>layout1!Print_Titles</vt:lpstr>
    </vt:vector>
  </TitlesOfParts>
  <Company>H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spntusr</dc:creator>
  <cp:lastModifiedBy>jin</cp:lastModifiedBy>
  <cp:lastPrinted>2017-08-03T10:56:55Z</cp:lastPrinted>
  <dcterms:created xsi:type="dcterms:W3CDTF">2017-07-19T21:57:02Z</dcterms:created>
  <dcterms:modified xsi:type="dcterms:W3CDTF">2017-08-03T10:57:04Z</dcterms:modified>
</cp:coreProperties>
</file>